   <v>30578845</v>
      </c>
      <c r="B837" t="s">
        <v>15150</v>
      </c>
      <c r="C837">
        <v>1862394</v>
      </c>
      <c r="D837" s="4" t="s">
        <v>15151</v>
      </c>
      <c r="E837" s="4" t="s">
        <v>15152</v>
      </c>
      <c r="F837" s="4" t="s">
        <v>3848</v>
      </c>
      <c r="M837" s="2">
        <v>0</v>
      </c>
      <c r="N837" s="2"/>
    </row>
    <row r="838" spans="1:14" x14ac:dyDescent="0.45">
      <c r="A838">
        <v>30578947</v>
      </c>
      <c r="B838" t="s">
        <v>15159</v>
      </c>
      <c r="C838">
        <v>1898436</v>
      </c>
      <c r="D838" s="4" t="s">
        <v>15160</v>
      </c>
      <c r="E838" s="4" t="s">
        <v>15161</v>
      </c>
      <c r="F838" s="4" t="s">
        <v>288</v>
      </c>
      <c r="G838">
        <v>7102831484</v>
      </c>
      <c r="H838" t="s">
        <v>15165</v>
      </c>
      <c r="I838" s="6" t="s">
        <v>15160</v>
      </c>
      <c r="J838" s="6" t="s">
        <v>2495</v>
      </c>
      <c r="K838" t="s">
        <v>1168</v>
      </c>
      <c r="L838" s="6" t="s">
        <v>292</v>
      </c>
      <c r="M838" s="2">
        <v>0.96969696969696972</v>
      </c>
      <c r="N838" s="2"/>
    </row>
    <row r="839" spans="1:14" x14ac:dyDescent="0.45">
      <c r="A839">
        <v>30579387</v>
      </c>
      <c r="B839" t="s">
        <v>15191</v>
      </c>
      <c r="C839">
        <v>1883188</v>
      </c>
      <c r="D839" s="4" t="s">
        <v>15192</v>
      </c>
      <c r="E839" s="4" t="s">
        <v>2187</v>
      </c>
      <c r="F839" s="4" t="s">
        <v>3848</v>
      </c>
      <c r="M839" s="2">
        <v>0</v>
      </c>
      <c r="N839" s="2"/>
    </row>
    <row r="840" spans="1:14" x14ac:dyDescent="0.45">
      <c r="A840">
        <v>30579404</v>
      </c>
      <c r="B840" t="s">
        <v>15202</v>
      </c>
      <c r="C840">
        <v>1875732</v>
      </c>
      <c r="D840" s="4" t="s">
        <v>15203</v>
      </c>
      <c r="E840" s="4" t="s">
        <v>15204</v>
      </c>
      <c r="F840" s="4" t="s">
        <v>15205</v>
      </c>
      <c r="M840" s="2">
        <v>0</v>
      </c>
      <c r="N840" s="2"/>
    </row>
    <row r="841" spans="1:14" x14ac:dyDescent="0.45">
      <c r="A841">
        <v>30579761</v>
      </c>
      <c r="B841" t="s">
        <v>15219</v>
      </c>
      <c r="C841">
        <v>1880450</v>
      </c>
      <c r="D841" s="4" t="s">
        <v>14874</v>
      </c>
      <c r="E841" s="4" t="s">
        <v>15220</v>
      </c>
      <c r="F841" s="4" t="s">
        <v>2080</v>
      </c>
      <c r="G841">
        <v>7005730044</v>
      </c>
      <c r="H841" t="s">
        <v>14873</v>
      </c>
      <c r="I841" s="6" t="s">
        <v>14874</v>
      </c>
      <c r="J841" s="6" t="s">
        <v>14875</v>
      </c>
      <c r="K841" t="s">
        <v>5144</v>
      </c>
      <c r="L841" s="6" t="s">
        <v>2096</v>
      </c>
      <c r="M841" s="2">
        <v>0.95</v>
      </c>
      <c r="N841" s="2"/>
    </row>
    <row r="842" spans="1:14" x14ac:dyDescent="0.45">
      <c r="A842">
        <v>30579764</v>
      </c>
      <c r="B842" t="s">
        <v>15224</v>
      </c>
      <c r="C842">
        <v>2440210</v>
      </c>
      <c r="D842" s="4" t="s">
        <v>15225</v>
      </c>
      <c r="E842" s="4" t="s">
        <v>15226</v>
      </c>
      <c r="F842" s="4" t="s">
        <v>2279</v>
      </c>
      <c r="G842">
        <v>7003304436</v>
      </c>
      <c r="H842" t="s">
        <v>15227</v>
      </c>
      <c r="I842" s="6" t="s">
        <v>15225</v>
      </c>
      <c r="J842" s="6" t="s">
        <v>12599</v>
      </c>
      <c r="K842" t="s">
        <v>836</v>
      </c>
      <c r="L842" s="6" t="s">
        <v>2282</v>
      </c>
      <c r="M842" s="2">
        <v>0.98124999999999996</v>
      </c>
      <c r="N842" s="2"/>
    </row>
    <row r="843" spans="1:14" x14ac:dyDescent="0.45">
      <c r="A843">
        <v>30580919</v>
      </c>
      <c r="B843" t="s">
        <v>15267</v>
      </c>
      <c r="C843">
        <v>2212684</v>
      </c>
      <c r="D843" s="4" t="s">
        <v>1974</v>
      </c>
      <c r="E843" s="4" t="s">
        <v>15268</v>
      </c>
      <c r="F843" s="4" t="s">
        <v>10363</v>
      </c>
      <c r="G843">
        <v>57208440202</v>
      </c>
      <c r="H843" t="s">
        <v>3667</v>
      </c>
      <c r="I843" s="6" t="s">
        <v>1974</v>
      </c>
      <c r="J843" s="6" t="s">
        <v>15269</v>
      </c>
      <c r="K843" t="s">
        <v>15270</v>
      </c>
      <c r="L843" s="6" t="s">
        <v>10363</v>
      </c>
      <c r="M843" s="2">
        <v>1</v>
      </c>
      <c r="N843" s="2"/>
    </row>
    <row r="844" spans="1:14" x14ac:dyDescent="0.45">
      <c r="A844">
        <v>30581045</v>
      </c>
      <c r="B844" t="s">
        <v>15295</v>
      </c>
      <c r="C844">
        <v>10582996</v>
      </c>
      <c r="D844" s="4" t="s">
        <v>1965</v>
      </c>
      <c r="E844" s="4" t="s">
        <v>15296</v>
      </c>
      <c r="F844" s="4" t="s">
        <v>3394</v>
      </c>
      <c r="G844">
        <v>36543302300</v>
      </c>
      <c r="H844" t="s">
        <v>8666</v>
      </c>
      <c r="I844" s="6" t="s">
        <v>1965</v>
      </c>
      <c r="J844" s="6" t="s">
        <v>15323</v>
      </c>
      <c r="K844" t="s">
        <v>108</v>
      </c>
      <c r="L844" s="6" t="s">
        <v>3394</v>
      </c>
      <c r="M844" s="2">
        <v>1</v>
      </c>
      <c r="N844" s="2"/>
    </row>
    <row r="845" spans="1:14" x14ac:dyDescent="0.45">
      <c r="A845">
        <v>30581133</v>
      </c>
      <c r="B845" t="s">
        <v>15324</v>
      </c>
      <c r="C845">
        <v>1891935</v>
      </c>
      <c r="D845" s="4" t="s">
        <v>17</v>
      </c>
      <c r="E845" s="4" t="s">
        <v>15325</v>
      </c>
      <c r="F845" s="4" t="s">
        <v>15326</v>
      </c>
      <c r="M845" s="2">
        <v>0</v>
      </c>
      <c r="N845" s="2"/>
    </row>
    <row r="846" spans="1:14" x14ac:dyDescent="0.45">
      <c r="A846">
        <v>30581135</v>
      </c>
      <c r="B846" t="s">
        <v>15362</v>
      </c>
      <c r="C846">
        <v>1868897</v>
      </c>
      <c r="D846" s="4" t="s">
        <v>15363</v>
      </c>
      <c r="E846" s="4" t="s">
        <v>15364</v>
      </c>
      <c r="F846" s="4" t="s">
        <v>2262</v>
      </c>
      <c r="G846">
        <v>57200204474</v>
      </c>
      <c r="H846" t="s">
        <v>15374</v>
      </c>
      <c r="I846" s="6" t="s">
        <v>15363</v>
      </c>
      <c r="J846" s="6" t="s">
        <v>3802</v>
      </c>
      <c r="K846" t="s">
        <v>24</v>
      </c>
      <c r="L846" s="6" t="s">
        <v>3073</v>
      </c>
      <c r="M846" s="2">
        <v>0.98064516129032253</v>
      </c>
      <c r="N846" s="2"/>
    </row>
    <row r="847" spans="1:14" x14ac:dyDescent="0.45">
      <c r="A847">
        <v>30581143</v>
      </c>
      <c r="B847" t="s">
        <v>15375</v>
      </c>
      <c r="C847">
        <v>1888135</v>
      </c>
      <c r="D847" s="4" t="s">
        <v>15376</v>
      </c>
      <c r="E847" s="4" t="s">
        <v>15377</v>
      </c>
      <c r="F847" s="4" t="s">
        <v>124</v>
      </c>
      <c r="G847">
        <v>7005723143</v>
      </c>
      <c r="H847" t="s">
        <v>15380</v>
      </c>
      <c r="I847" s="6" t="s">
        <v>15376</v>
      </c>
      <c r="J847" s="6" t="s">
        <v>15381</v>
      </c>
      <c r="K847" t="s">
        <v>2517</v>
      </c>
      <c r="L847" s="6" t="s">
        <v>124</v>
      </c>
      <c r="M847" s="2">
        <v>1</v>
      </c>
      <c r="N847" s="2"/>
    </row>
    <row r="848" spans="1:14" x14ac:dyDescent="0.45">
      <c r="A848">
        <v>30581147</v>
      </c>
      <c r="B848" t="s">
        <v>15416</v>
      </c>
      <c r="C848">
        <v>6480673</v>
      </c>
      <c r="D848" s="4" t="s">
        <v>348</v>
      </c>
      <c r="E848" s="4" t="s">
        <v>12273</v>
      </c>
      <c r="F848" s="4" t="s">
        <v>6323</v>
      </c>
      <c r="G848">
        <v>7202996998</v>
      </c>
      <c r="H848" t="s">
        <v>15430</v>
      </c>
      <c r="I848" s="6" t="s">
        <v>348</v>
      </c>
      <c r="J848" s="6" t="s">
        <v>15431</v>
      </c>
      <c r="K848" t="s">
        <v>1528</v>
      </c>
      <c r="L848" s="6" t="s">
        <v>6325</v>
      </c>
      <c r="M848" s="2">
        <v>1</v>
      </c>
      <c r="N848" s="2"/>
    </row>
    <row r="849" spans="1:14" x14ac:dyDescent="0.45">
      <c r="A849">
        <v>30582326</v>
      </c>
      <c r="B849" t="s">
        <v>15444</v>
      </c>
      <c r="C849">
        <v>6617880</v>
      </c>
      <c r="D849" s="4" t="s">
        <v>15445</v>
      </c>
      <c r="E849" s="4" t="s">
        <v>15446</v>
      </c>
      <c r="F849" s="4" t="s">
        <v>383</v>
      </c>
      <c r="M849" s="2">
        <v>0</v>
      </c>
      <c r="N849" s="2"/>
    </row>
    <row r="850" spans="1:14" x14ac:dyDescent="0.45">
      <c r="A850">
        <v>30582689</v>
      </c>
      <c r="B850" t="s">
        <v>15460</v>
      </c>
      <c r="C850">
        <v>9072656</v>
      </c>
      <c r="D850" s="4" t="s">
        <v>4035</v>
      </c>
      <c r="E850" s="4" t="s">
        <v>13125</v>
      </c>
      <c r="F850" s="4" t="s">
        <v>15461</v>
      </c>
      <c r="G850">
        <v>37002340900</v>
      </c>
      <c r="H850" t="s">
        <v>8982</v>
      </c>
      <c r="I850" s="6" t="s">
        <v>4035</v>
      </c>
      <c r="J850" s="6" t="s">
        <v>2415</v>
      </c>
      <c r="K850" t="s">
        <v>36</v>
      </c>
      <c r="L850" s="6" t="s">
        <v>15461</v>
      </c>
      <c r="M850" s="2">
        <v>1</v>
      </c>
      <c r="N850" s="2"/>
    </row>
    <row r="851" spans="1:14" x14ac:dyDescent="0.45">
      <c r="A851">
        <v>30582893</v>
      </c>
      <c r="B851" t="s">
        <v>15483</v>
      </c>
      <c r="C851">
        <v>10783507</v>
      </c>
      <c r="D851" s="4" t="s">
        <v>15484</v>
      </c>
      <c r="E851" s="4" t="s">
        <v>15485</v>
      </c>
      <c r="F851" s="4" t="s">
        <v>1626</v>
      </c>
      <c r="G851">
        <v>26432653000</v>
      </c>
      <c r="H851" t="s">
        <v>15503</v>
      </c>
      <c r="I851" s="6" t="s">
        <v>15484</v>
      </c>
      <c r="J851" s="6" t="s">
        <v>15504</v>
      </c>
      <c r="K851" t="s">
        <v>3972</v>
      </c>
      <c r="L851" s="6" t="s">
        <v>1626</v>
      </c>
      <c r="M851" s="2">
        <v>1</v>
      </c>
      <c r="N851" s="2"/>
    </row>
    <row r="852" spans="1:14" x14ac:dyDescent="0.45">
      <c r="A852">
        <v>30584065</v>
      </c>
      <c r="B852" t="s">
        <v>15506</v>
      </c>
      <c r="C852">
        <v>8190876</v>
      </c>
      <c r="D852" s="4" t="s">
        <v>9448</v>
      </c>
      <c r="E852" s="4" t="s">
        <v>15507</v>
      </c>
      <c r="F852" s="4" t="s">
        <v>1231</v>
      </c>
      <c r="G852">
        <v>7202162489</v>
      </c>
      <c r="H852" t="s">
        <v>9447</v>
      </c>
      <c r="I852" s="6" t="s">
        <v>9448</v>
      </c>
      <c r="J852" s="6" t="s">
        <v>15512</v>
      </c>
      <c r="K852" t="s">
        <v>1513</v>
      </c>
      <c r="L852" s="6" t="s">
        <v>8221</v>
      </c>
      <c r="M852" s="2">
        <v>0.92800000000000005</v>
      </c>
      <c r="N852" s="2"/>
    </row>
    <row r="853" spans="1:14" x14ac:dyDescent="0.45">
      <c r="A853">
        <v>30584065</v>
      </c>
      <c r="B853" t="s">
        <v>15508</v>
      </c>
      <c r="C853">
        <v>7740550</v>
      </c>
      <c r="D853" s="4" t="s">
        <v>1030</v>
      </c>
      <c r="E853" s="4" t="s">
        <v>15509</v>
      </c>
      <c r="F853" s="4" t="s">
        <v>6259</v>
      </c>
      <c r="G853">
        <v>7401958620</v>
      </c>
      <c r="H853" t="s">
        <v>1955</v>
      </c>
      <c r="I853" s="6" t="s">
        <v>1030</v>
      </c>
      <c r="J853" s="6" t="s">
        <v>5124</v>
      </c>
      <c r="K853" t="s">
        <v>205</v>
      </c>
      <c r="L853" s="6" t="s">
        <v>6259</v>
      </c>
      <c r="M853" s="2">
        <v>1</v>
      </c>
      <c r="N853" s="2"/>
    </row>
    <row r="854" spans="1:14" x14ac:dyDescent="0.45">
      <c r="A854">
        <v>30584089</v>
      </c>
      <c r="B854" t="s">
        <v>15516</v>
      </c>
      <c r="C854">
        <v>6069066</v>
      </c>
      <c r="D854" s="4" t="s">
        <v>10058</v>
      </c>
      <c r="E854" s="4" t="s">
        <v>3779</v>
      </c>
      <c r="F854" s="4" t="s">
        <v>132</v>
      </c>
      <c r="G854">
        <v>57198487953</v>
      </c>
      <c r="H854" t="s">
        <v>15524</v>
      </c>
      <c r="I854" s="6" t="s">
        <v>10058</v>
      </c>
      <c r="J854" s="6" t="s">
        <v>4351</v>
      </c>
      <c r="K854" t="s">
        <v>33</v>
      </c>
      <c r="L854" s="6" t="s">
        <v>132</v>
      </c>
      <c r="M854" s="2">
        <v>1</v>
      </c>
      <c r="N854" s="2"/>
    </row>
    <row r="855" spans="1:14" x14ac:dyDescent="0.45">
      <c r="A855">
        <v>30584764</v>
      </c>
      <c r="B855" t="s">
        <v>15541</v>
      </c>
      <c r="C855">
        <v>9850953</v>
      </c>
      <c r="D855" s="4" t="s">
        <v>15542</v>
      </c>
      <c r="E855" s="4" t="s">
        <v>15543</v>
      </c>
      <c r="F855" s="4" t="s">
        <v>4305</v>
      </c>
      <c r="G855">
        <v>6602798704</v>
      </c>
      <c r="H855" t="s">
        <v>15549</v>
      </c>
      <c r="I855" s="6" t="s">
        <v>15542</v>
      </c>
      <c r="J855" s="6" t="s">
        <v>15550</v>
      </c>
      <c r="K855" t="s">
        <v>15551</v>
      </c>
      <c r="L855" s="6" t="s">
        <v>255</v>
      </c>
      <c r="M855" s="2">
        <v>0.86018018018018017</v>
      </c>
      <c r="N855" s="2"/>
    </row>
    <row r="856" spans="1:14" x14ac:dyDescent="0.45">
      <c r="A856">
        <v>30585107</v>
      </c>
      <c r="B856" t="s">
        <v>15558</v>
      </c>
      <c r="C856">
        <v>6271605</v>
      </c>
      <c r="D856" s="4" t="s">
        <v>15559</v>
      </c>
      <c r="E856" s="4" t="s">
        <v>15560</v>
      </c>
      <c r="F856" s="4" t="s">
        <v>2214</v>
      </c>
      <c r="G856">
        <v>7006861729</v>
      </c>
      <c r="H856" t="s">
        <v>15561</v>
      </c>
      <c r="I856" s="6" t="s">
        <v>15559</v>
      </c>
      <c r="J856" s="6" t="s">
        <v>15562</v>
      </c>
      <c r="K856" t="s">
        <v>307</v>
      </c>
      <c r="L856" s="6" t="s">
        <v>1783</v>
      </c>
      <c r="M856" s="2">
        <v>0.94857142857142862</v>
      </c>
      <c r="N856" s="2"/>
    </row>
    <row r="857" spans="1:14" x14ac:dyDescent="0.45">
      <c r="A857">
        <v>30587581</v>
      </c>
      <c r="B857" t="s">
        <v>15580</v>
      </c>
      <c r="C857">
        <v>1898420</v>
      </c>
      <c r="D857" s="4" t="s">
        <v>15581</v>
      </c>
      <c r="E857" s="4" t="s">
        <v>15582</v>
      </c>
      <c r="F857" s="4" t="s">
        <v>2262</v>
      </c>
      <c r="M857" s="2">
        <v>0</v>
      </c>
      <c r="N857" s="2"/>
    </row>
    <row r="858" spans="1:14" x14ac:dyDescent="0.45">
      <c r="A858">
        <v>30587581</v>
      </c>
      <c r="B858" t="s">
        <v>15580</v>
      </c>
      <c r="C858">
        <v>1864452</v>
      </c>
      <c r="D858" s="4" t="s">
        <v>849</v>
      </c>
      <c r="E858" s="4" t="s">
        <v>15586</v>
      </c>
      <c r="F858" s="4" t="s">
        <v>2262</v>
      </c>
      <c r="M858" s="2">
        <v>0</v>
      </c>
      <c r="N858" s="2"/>
    </row>
    <row r="859" spans="1:14" x14ac:dyDescent="0.45">
      <c r="A859">
        <v>30587581</v>
      </c>
      <c r="B859" t="s">
        <v>15580</v>
      </c>
      <c r="C859">
        <v>1891234</v>
      </c>
      <c r="D859" s="4" t="s">
        <v>7499</v>
      </c>
      <c r="E859" s="4" t="s">
        <v>7500</v>
      </c>
      <c r="F859" s="4" t="s">
        <v>2262</v>
      </c>
      <c r="M859" s="2">
        <v>0</v>
      </c>
      <c r="N859" s="2"/>
    </row>
    <row r="860" spans="1:14" x14ac:dyDescent="0.45">
      <c r="A860">
        <v>30587581</v>
      </c>
      <c r="B860" t="s">
        <v>15580</v>
      </c>
      <c r="C860">
        <v>1884080</v>
      </c>
      <c r="D860" s="4" t="s">
        <v>15587</v>
      </c>
      <c r="E860" s="4" t="s">
        <v>15588</v>
      </c>
      <c r="F860" s="4" t="s">
        <v>2262</v>
      </c>
      <c r="M860" s="2">
        <v>0</v>
      </c>
      <c r="N860" s="2"/>
    </row>
    <row r="861" spans="1:14" x14ac:dyDescent="0.45">
      <c r="A861">
        <v>30587581</v>
      </c>
      <c r="B861" t="s">
        <v>15580</v>
      </c>
      <c r="C861">
        <v>1900754</v>
      </c>
      <c r="D861" s="4" t="s">
        <v>15589</v>
      </c>
      <c r="E861" s="4" t="s">
        <v>15590</v>
      </c>
      <c r="F861" s="4" t="s">
        <v>2262</v>
      </c>
      <c r="M861" s="2">
        <v>0</v>
      </c>
      <c r="N861" s="2"/>
    </row>
    <row r="862" spans="1:14" x14ac:dyDescent="0.45">
      <c r="A862">
        <v>30587581</v>
      </c>
      <c r="B862" t="s">
        <v>15580</v>
      </c>
      <c r="C862">
        <v>2174668</v>
      </c>
      <c r="D862" s="4" t="s">
        <v>15591</v>
      </c>
      <c r="E862" s="4" t="s">
        <v>7344</v>
      </c>
      <c r="F862" s="4" t="s">
        <v>2262</v>
      </c>
      <c r="M862" s="2">
        <v>0</v>
      </c>
      <c r="N862" s="2"/>
    </row>
    <row r="863" spans="1:14" x14ac:dyDescent="0.45">
      <c r="A863">
        <v>30587585</v>
      </c>
      <c r="B863" t="s">
        <v>15592</v>
      </c>
      <c r="C863">
        <v>1864711</v>
      </c>
      <c r="D863" s="4" t="s">
        <v>15593</v>
      </c>
      <c r="E863" s="4" t="s">
        <v>15594</v>
      </c>
      <c r="F863" s="4" t="s">
        <v>1972</v>
      </c>
      <c r="G863">
        <v>7006840601</v>
      </c>
      <c r="H863" t="s">
        <v>15604</v>
      </c>
      <c r="I863" s="6" t="s">
        <v>15593</v>
      </c>
      <c r="J863" s="6" t="s">
        <v>15605</v>
      </c>
      <c r="K863" t="s">
        <v>213</v>
      </c>
      <c r="L863" s="6" t="s">
        <v>1972</v>
      </c>
      <c r="M863" s="2">
        <v>1</v>
      </c>
      <c r="N863" s="2"/>
    </row>
    <row r="864" spans="1:14" x14ac:dyDescent="0.45">
      <c r="A864">
        <v>30588759</v>
      </c>
      <c r="B864" t="s">
        <v>15629</v>
      </c>
      <c r="C864">
        <v>6294921</v>
      </c>
      <c r="D864" s="4" t="s">
        <v>15630</v>
      </c>
      <c r="E864" s="4" t="s">
        <v>15631</v>
      </c>
      <c r="F864" s="4" t="s">
        <v>288</v>
      </c>
      <c r="G864">
        <v>7003541150</v>
      </c>
      <c r="H864" t="s">
        <v>53922</v>
      </c>
      <c r="I864" s="6" t="s">
        <v>15630</v>
      </c>
      <c r="J864" s="6" t="s">
        <v>14397</v>
      </c>
      <c r="K864" t="s">
        <v>4094</v>
      </c>
      <c r="L864" s="6" t="s">
        <v>292</v>
      </c>
      <c r="M864" s="2">
        <v>0.82235558889722427</v>
      </c>
      <c r="N864" s="2"/>
    </row>
    <row r="865" spans="1:14" x14ac:dyDescent="0.45">
      <c r="A865">
        <v>30589142</v>
      </c>
      <c r="B865" t="s">
        <v>15665</v>
      </c>
      <c r="C865">
        <v>1923544</v>
      </c>
      <c r="D865" s="4" t="s">
        <v>15666</v>
      </c>
      <c r="E865" s="4" t="s">
        <v>15667</v>
      </c>
      <c r="F865" s="4" t="s">
        <v>6259</v>
      </c>
      <c r="G865">
        <v>7003817212</v>
      </c>
      <c r="H865" t="s">
        <v>41244</v>
      </c>
      <c r="I865" s="6" t="s">
        <v>15666</v>
      </c>
      <c r="J865" s="6" t="s">
        <v>8427</v>
      </c>
      <c r="K865" t="s">
        <v>1273</v>
      </c>
      <c r="L865" s="6" t="s">
        <v>6259</v>
      </c>
      <c r="M865" s="2">
        <v>1</v>
      </c>
      <c r="N865" s="2"/>
    </row>
    <row r="866" spans="1:14" x14ac:dyDescent="0.45">
      <c r="A866">
        <v>30589142</v>
      </c>
      <c r="B866" t="s">
        <v>15671</v>
      </c>
      <c r="C866">
        <v>7034889</v>
      </c>
      <c r="D866" s="4" t="s">
        <v>15669</v>
      </c>
      <c r="E866" s="4" t="s">
        <v>15672</v>
      </c>
      <c r="F866" s="4" t="s">
        <v>252</v>
      </c>
      <c r="G866">
        <v>7004186226</v>
      </c>
      <c r="H866" t="s">
        <v>15668</v>
      </c>
      <c r="I866" s="6" t="s">
        <v>15669</v>
      </c>
      <c r="J866" s="6" t="s">
        <v>15670</v>
      </c>
      <c r="K866" t="s">
        <v>1090</v>
      </c>
      <c r="L866" s="6" t="s">
        <v>252</v>
      </c>
      <c r="M866" s="2">
        <v>1</v>
      </c>
      <c r="N866" s="2"/>
    </row>
    <row r="867" spans="1:14" x14ac:dyDescent="0.45">
      <c r="A867">
        <v>30589551</v>
      </c>
      <c r="B867" t="s">
        <v>15683</v>
      </c>
      <c r="C867">
        <v>1883269</v>
      </c>
      <c r="D867" s="4" t="s">
        <v>15684</v>
      </c>
      <c r="E867" s="4" t="s">
        <v>15685</v>
      </c>
      <c r="F867" s="4" t="s">
        <v>5140</v>
      </c>
      <c r="G867">
        <v>7005491597</v>
      </c>
      <c r="H867" t="s">
        <v>15686</v>
      </c>
      <c r="I867" s="6" t="s">
        <v>15684</v>
      </c>
      <c r="J867" s="6" t="s">
        <v>15687</v>
      </c>
      <c r="K867" t="s">
        <v>123</v>
      </c>
      <c r="L867" s="6" t="s">
        <v>5145</v>
      </c>
      <c r="M867" s="2">
        <v>0.84949832775919731</v>
      </c>
      <c r="N867" s="2"/>
    </row>
    <row r="868" spans="1:14" x14ac:dyDescent="0.45">
      <c r="A868">
        <v>30590231</v>
      </c>
      <c r="B868" t="s">
        <v>15722</v>
      </c>
      <c r="C868">
        <v>6866255</v>
      </c>
      <c r="D868" s="4" t="s">
        <v>4842</v>
      </c>
      <c r="E868" s="4" t="s">
        <v>15723</v>
      </c>
      <c r="F868" s="4" t="s">
        <v>11222</v>
      </c>
      <c r="G868">
        <v>36157759200</v>
      </c>
      <c r="H868" t="s">
        <v>7450</v>
      </c>
      <c r="I868" s="6" t="s">
        <v>4842</v>
      </c>
      <c r="J868" s="6" t="s">
        <v>14268</v>
      </c>
      <c r="K868" t="s">
        <v>56</v>
      </c>
      <c r="L868" s="6" t="s">
        <v>11222</v>
      </c>
      <c r="M868" s="2">
        <v>1</v>
      </c>
      <c r="N868" s="2"/>
    </row>
    <row r="869" spans="1:14" x14ac:dyDescent="0.45">
      <c r="A869">
        <v>30590444</v>
      </c>
      <c r="B869" t="s">
        <v>15730</v>
      </c>
      <c r="C869">
        <v>10459220</v>
      </c>
      <c r="D869" s="4" t="s">
        <v>15731</v>
      </c>
      <c r="E869" s="4" t="s">
        <v>12283</v>
      </c>
      <c r="F869" s="4" t="s">
        <v>2796</v>
      </c>
      <c r="G869">
        <v>16230091500</v>
      </c>
      <c r="H869" t="s">
        <v>15732</v>
      </c>
      <c r="I869" s="6" t="s">
        <v>15731</v>
      </c>
      <c r="J869" s="6" t="s">
        <v>3428</v>
      </c>
      <c r="K869" t="s">
        <v>1247</v>
      </c>
      <c r="L869" s="6" t="s">
        <v>2800</v>
      </c>
      <c r="M869" s="2">
        <v>0.92571428571428571</v>
      </c>
      <c r="N869" s="2"/>
    </row>
    <row r="870" spans="1:14" x14ac:dyDescent="0.45">
      <c r="A870">
        <v>30591513</v>
      </c>
      <c r="B870" t="s">
        <v>15754</v>
      </c>
      <c r="C870">
        <v>12680658</v>
      </c>
      <c r="D870" s="4" t="s">
        <v>15755</v>
      </c>
      <c r="E870" s="4" t="s">
        <v>9281</v>
      </c>
      <c r="F870" s="4" t="s">
        <v>1676</v>
      </c>
      <c r="M870" s="2">
        <v>0</v>
      </c>
      <c r="N870" s="2"/>
    </row>
    <row r="871" spans="1:14" x14ac:dyDescent="0.45">
      <c r="A871">
        <v>30591514</v>
      </c>
      <c r="B871" t="s">
        <v>15768</v>
      </c>
      <c r="C871">
        <v>1863522</v>
      </c>
      <c r="D871" s="4" t="s">
        <v>905</v>
      </c>
      <c r="E871" s="4" t="s">
        <v>15769</v>
      </c>
      <c r="F871" s="4" t="s">
        <v>15770</v>
      </c>
      <c r="M871" s="2">
        <v>0</v>
      </c>
      <c r="N871" s="2"/>
    </row>
    <row r="872" spans="1:14" x14ac:dyDescent="0.45">
      <c r="A872">
        <v>30591514</v>
      </c>
      <c r="B872" t="s">
        <v>15774</v>
      </c>
      <c r="C872">
        <v>2402162</v>
      </c>
      <c r="D872" s="4" t="s">
        <v>15775</v>
      </c>
      <c r="E872" s="4" t="s">
        <v>15776</v>
      </c>
      <c r="F872" s="4" t="s">
        <v>9032</v>
      </c>
      <c r="G872">
        <v>7006762387</v>
      </c>
      <c r="H872" t="s">
        <v>15793</v>
      </c>
      <c r="I872" s="6" t="s">
        <v>15775</v>
      </c>
      <c r="J872" s="6" t="s">
        <v>5005</v>
      </c>
      <c r="K872" t="s">
        <v>1216</v>
      </c>
      <c r="L872" s="6" t="s">
        <v>9032</v>
      </c>
      <c r="M872" s="2">
        <v>1</v>
      </c>
      <c r="N872" s="2"/>
    </row>
    <row r="873" spans="1:14" x14ac:dyDescent="0.45">
      <c r="A873">
        <v>30591558</v>
      </c>
      <c r="B873" t="s">
        <v>15814</v>
      </c>
      <c r="C873">
        <v>1899876</v>
      </c>
      <c r="D873" s="4" t="s">
        <v>15815</v>
      </c>
      <c r="E873" s="4" t="s">
        <v>15816</v>
      </c>
      <c r="F873" s="4" t="s">
        <v>383</v>
      </c>
      <c r="G873">
        <v>6602720182</v>
      </c>
      <c r="H873" t="s">
        <v>15825</v>
      </c>
      <c r="I873" s="6" t="s">
        <v>15815</v>
      </c>
      <c r="J873" s="6" t="s">
        <v>15826</v>
      </c>
      <c r="K873" t="s">
        <v>891</v>
      </c>
      <c r="L873" s="6" t="s">
        <v>383</v>
      </c>
      <c r="M873" s="2">
        <v>1</v>
      </c>
      <c r="N873" s="2"/>
    </row>
    <row r="874" spans="1:14" x14ac:dyDescent="0.45">
      <c r="A874">
        <v>30591583</v>
      </c>
      <c r="B874" t="s">
        <v>15844</v>
      </c>
      <c r="C874">
        <v>8685822</v>
      </c>
      <c r="D874" s="4" t="s">
        <v>1983</v>
      </c>
      <c r="E874" s="4" t="s">
        <v>15845</v>
      </c>
      <c r="F874" s="4" t="s">
        <v>6114</v>
      </c>
      <c r="M874" s="2">
        <v>0</v>
      </c>
      <c r="N874" s="2"/>
    </row>
    <row r="875" spans="1:14" x14ac:dyDescent="0.45">
      <c r="A875">
        <v>30591589</v>
      </c>
      <c r="B875" t="s">
        <v>15851</v>
      </c>
      <c r="C875">
        <v>12109038</v>
      </c>
      <c r="D875" s="4" t="s">
        <v>15852</v>
      </c>
      <c r="E875" s="4" t="s">
        <v>15853</v>
      </c>
      <c r="F875" s="4" t="s">
        <v>511</v>
      </c>
      <c r="G875">
        <v>13204369300</v>
      </c>
      <c r="H875" t="s">
        <v>15860</v>
      </c>
      <c r="I875" s="6" t="s">
        <v>15852</v>
      </c>
      <c r="J875" s="6" t="s">
        <v>15861</v>
      </c>
      <c r="K875" t="s">
        <v>1090</v>
      </c>
      <c r="L875" s="6" t="s">
        <v>456</v>
      </c>
      <c r="M875" s="2">
        <v>0.84526198439241917</v>
      </c>
      <c r="N875" s="2"/>
    </row>
    <row r="876" spans="1:14" x14ac:dyDescent="0.45">
      <c r="A876">
        <v>30592421</v>
      </c>
      <c r="B876" t="s">
        <v>15865</v>
      </c>
      <c r="C876">
        <v>11997597</v>
      </c>
      <c r="D876" s="4" t="s">
        <v>15866</v>
      </c>
      <c r="E876" s="4" t="s">
        <v>15867</v>
      </c>
      <c r="F876" s="4" t="s">
        <v>1127</v>
      </c>
      <c r="G876">
        <v>57200995046</v>
      </c>
      <c r="H876" t="s">
        <v>15883</v>
      </c>
      <c r="I876" s="6" t="s">
        <v>15866</v>
      </c>
      <c r="J876" s="6" t="s">
        <v>1200</v>
      </c>
      <c r="K876" t="s">
        <v>584</v>
      </c>
      <c r="L876" s="6" t="s">
        <v>1127</v>
      </c>
      <c r="M876" s="2">
        <v>1</v>
      </c>
      <c r="N876" s="2"/>
    </row>
    <row r="877" spans="1:14" x14ac:dyDescent="0.45">
      <c r="A877">
        <v>30592555</v>
      </c>
      <c r="B877" t="s">
        <v>15891</v>
      </c>
      <c r="C877">
        <v>11041556</v>
      </c>
      <c r="D877" s="4" t="s">
        <v>1560</v>
      </c>
      <c r="E877" s="4" t="s">
        <v>15892</v>
      </c>
      <c r="F877" s="4" t="s">
        <v>4147</v>
      </c>
      <c r="G877">
        <v>56643262100</v>
      </c>
      <c r="H877" t="s">
        <v>15894</v>
      </c>
      <c r="I877" s="6" t="s">
        <v>1560</v>
      </c>
      <c r="J877" s="6" t="s">
        <v>2538</v>
      </c>
      <c r="K877" t="s">
        <v>296</v>
      </c>
      <c r="L877" s="6" t="s">
        <v>3220</v>
      </c>
      <c r="M877" s="2">
        <v>1</v>
      </c>
      <c r="N877" s="2"/>
    </row>
    <row r="878" spans="1:14" x14ac:dyDescent="0.45">
      <c r="A878">
        <v>30592623</v>
      </c>
      <c r="B878" t="s">
        <v>15896</v>
      </c>
      <c r="C878">
        <v>9489827</v>
      </c>
      <c r="D878" s="4" t="s">
        <v>6286</v>
      </c>
      <c r="E878" s="4" t="s">
        <v>15897</v>
      </c>
      <c r="F878" s="4" t="s">
        <v>445</v>
      </c>
      <c r="M878" s="2">
        <v>0</v>
      </c>
      <c r="N878" s="2"/>
    </row>
    <row r="879" spans="1:14" x14ac:dyDescent="0.45">
      <c r="A879">
        <v>30592623</v>
      </c>
      <c r="B879" t="s">
        <v>15899</v>
      </c>
      <c r="C879">
        <v>9489793</v>
      </c>
      <c r="D879" s="4" t="s">
        <v>15900</v>
      </c>
      <c r="E879" s="4" t="s">
        <v>15901</v>
      </c>
      <c r="F879" s="4" t="s">
        <v>1853</v>
      </c>
      <c r="G879">
        <v>6602311958</v>
      </c>
      <c r="H879" t="s">
        <v>34337</v>
      </c>
      <c r="I879" s="6" t="s">
        <v>34338</v>
      </c>
      <c r="J879" s="6" t="s">
        <v>34339</v>
      </c>
      <c r="K879" t="s">
        <v>1416</v>
      </c>
      <c r="L879" s="6" t="s">
        <v>1853</v>
      </c>
      <c r="M879" s="2">
        <v>0.96226415094339623</v>
      </c>
      <c r="N879" s="2"/>
    </row>
    <row r="880" spans="1:14" x14ac:dyDescent="0.45">
      <c r="A880">
        <v>30593491</v>
      </c>
      <c r="B880" t="s">
        <v>15910</v>
      </c>
      <c r="C880">
        <v>9758077</v>
      </c>
      <c r="D880" s="4" t="s">
        <v>15911</v>
      </c>
      <c r="E880" s="4" t="s">
        <v>15912</v>
      </c>
      <c r="F880" s="4" t="s">
        <v>1884</v>
      </c>
      <c r="G880">
        <v>15033235200</v>
      </c>
      <c r="H880" t="s">
        <v>15924</v>
      </c>
      <c r="I880" s="6" t="s">
        <v>15911</v>
      </c>
      <c r="J880" s="6" t="s">
        <v>15925</v>
      </c>
      <c r="K880" t="s">
        <v>195</v>
      </c>
      <c r="L880" s="6" t="s">
        <v>1888</v>
      </c>
      <c r="M880" s="2">
        <v>0.97857142857142854</v>
      </c>
      <c r="N880" s="2"/>
    </row>
    <row r="881" spans="1:14" x14ac:dyDescent="0.45">
      <c r="A881">
        <v>30593492</v>
      </c>
      <c r="B881" t="s">
        <v>15940</v>
      </c>
      <c r="C881">
        <v>7356706</v>
      </c>
      <c r="D881" s="4" t="s">
        <v>15184</v>
      </c>
      <c r="E881" s="4" t="s">
        <v>15941</v>
      </c>
      <c r="F881" s="4" t="s">
        <v>4414</v>
      </c>
      <c r="M881" s="2">
        <v>0</v>
      </c>
      <c r="N881" s="2"/>
    </row>
    <row r="882" spans="1:14" x14ac:dyDescent="0.45">
      <c r="A882">
        <v>30593494</v>
      </c>
      <c r="B882" t="s">
        <v>15958</v>
      </c>
      <c r="C882">
        <v>2427729</v>
      </c>
      <c r="D882" s="4" t="s">
        <v>15959</v>
      </c>
      <c r="E882" s="4" t="s">
        <v>15960</v>
      </c>
      <c r="F882" s="4" t="s">
        <v>9032</v>
      </c>
      <c r="G882">
        <v>7005488445</v>
      </c>
      <c r="H882" t="s">
        <v>21276</v>
      </c>
      <c r="I882" s="6" t="s">
        <v>15959</v>
      </c>
      <c r="J882" s="6" t="s">
        <v>14916</v>
      </c>
      <c r="K882" t="s">
        <v>538</v>
      </c>
      <c r="L882" s="6" t="s">
        <v>9032</v>
      </c>
      <c r="M882" s="2">
        <v>1</v>
      </c>
      <c r="N882" s="2"/>
    </row>
    <row r="883" spans="1:14" x14ac:dyDescent="0.45">
      <c r="A883">
        <v>30593494</v>
      </c>
      <c r="B883" t="s">
        <v>15958</v>
      </c>
      <c r="C883">
        <v>9827653</v>
      </c>
      <c r="D883" s="4" t="s">
        <v>15964</v>
      </c>
      <c r="E883" s="4" t="s">
        <v>15965</v>
      </c>
      <c r="F883" s="4" t="s">
        <v>9032</v>
      </c>
      <c r="M883" s="2">
        <v>0</v>
      </c>
      <c r="N883" s="2"/>
    </row>
    <row r="884" spans="1:14" x14ac:dyDescent="0.45">
      <c r="A884">
        <v>30593494</v>
      </c>
      <c r="B884" t="s">
        <v>15958</v>
      </c>
      <c r="C884">
        <v>1884030</v>
      </c>
      <c r="D884" s="4" t="s">
        <v>15966</v>
      </c>
      <c r="E884" s="4" t="s">
        <v>15967</v>
      </c>
      <c r="F884" s="4" t="s">
        <v>9032</v>
      </c>
      <c r="G884">
        <v>7003443101</v>
      </c>
      <c r="H884" t="s">
        <v>15989</v>
      </c>
      <c r="I884" s="6" t="s">
        <v>15966</v>
      </c>
      <c r="J884" s="6" t="s">
        <v>6946</v>
      </c>
      <c r="K884" t="s">
        <v>392</v>
      </c>
      <c r="L884" s="6" t="s">
        <v>9032</v>
      </c>
      <c r="M884" s="2">
        <v>1</v>
      </c>
      <c r="N884" s="2"/>
    </row>
    <row r="885" spans="1:14" x14ac:dyDescent="0.45">
      <c r="A885">
        <v>30593499</v>
      </c>
      <c r="B885" t="s">
        <v>15990</v>
      </c>
      <c r="C885">
        <v>1899905</v>
      </c>
      <c r="D885" s="4" t="s">
        <v>15991</v>
      </c>
      <c r="E885" s="4" t="s">
        <v>15992</v>
      </c>
      <c r="F885" s="4" t="s">
        <v>1712</v>
      </c>
      <c r="G885">
        <v>7006260963</v>
      </c>
      <c r="H885" t="s">
        <v>15999</v>
      </c>
      <c r="I885" s="6" t="s">
        <v>15991</v>
      </c>
      <c r="J885" s="6" t="s">
        <v>16000</v>
      </c>
      <c r="K885" t="s">
        <v>16001</v>
      </c>
      <c r="L885" s="6" t="s">
        <v>3727</v>
      </c>
      <c r="M885" s="2">
        <v>0.89900000000000002</v>
      </c>
      <c r="N885" s="2"/>
    </row>
    <row r="886" spans="1:14" x14ac:dyDescent="0.45">
      <c r="A886">
        <v>30593543</v>
      </c>
      <c r="B886" t="s">
        <v>16008</v>
      </c>
      <c r="C886">
        <v>10674604</v>
      </c>
      <c r="D886" s="4" t="s">
        <v>5177</v>
      </c>
      <c r="E886" s="4" t="s">
        <v>16009</v>
      </c>
      <c r="F886" s="4" t="s">
        <v>15</v>
      </c>
      <c r="G886">
        <v>53866141700</v>
      </c>
      <c r="H886" t="s">
        <v>16013</v>
      </c>
      <c r="I886" s="6" t="s">
        <v>5177</v>
      </c>
      <c r="J886" s="6" t="s">
        <v>16014</v>
      </c>
      <c r="K886" t="s">
        <v>1476</v>
      </c>
      <c r="L886" s="6" t="s">
        <v>1217</v>
      </c>
      <c r="M886" s="2">
        <v>0.93548387096774199</v>
      </c>
      <c r="N886" s="2"/>
    </row>
    <row r="887" spans="1:14" x14ac:dyDescent="0.45">
      <c r="A887">
        <v>30593545</v>
      </c>
      <c r="B887" t="s">
        <v>16015</v>
      </c>
      <c r="C887">
        <v>1883250</v>
      </c>
      <c r="D887" s="4" t="s">
        <v>1940</v>
      </c>
      <c r="E887" s="4" t="s">
        <v>16016</v>
      </c>
      <c r="F887" s="4" t="s">
        <v>314</v>
      </c>
      <c r="G887">
        <v>35430145400</v>
      </c>
      <c r="H887" t="s">
        <v>12103</v>
      </c>
      <c r="I887" s="6" t="s">
        <v>1940</v>
      </c>
      <c r="J887" s="6" t="s">
        <v>2378</v>
      </c>
      <c r="K887" t="s">
        <v>2379</v>
      </c>
      <c r="L887" s="6" t="s">
        <v>936</v>
      </c>
      <c r="M887" s="2">
        <v>0.98064516129032253</v>
      </c>
      <c r="N887" s="2"/>
    </row>
    <row r="888" spans="1:14" x14ac:dyDescent="0.45">
      <c r="A888">
        <v>30593561</v>
      </c>
      <c r="B888" t="s">
        <v>16018</v>
      </c>
      <c r="C888">
        <v>10485207</v>
      </c>
      <c r="D888" s="4" t="s">
        <v>16019</v>
      </c>
      <c r="E888" s="4" t="s">
        <v>16020</v>
      </c>
      <c r="F888" s="4" t="s">
        <v>9105</v>
      </c>
      <c r="M888" s="2">
        <v>0</v>
      </c>
      <c r="N888" s="2"/>
    </row>
    <row r="889" spans="1:14" x14ac:dyDescent="0.45">
      <c r="A889">
        <v>30593798</v>
      </c>
      <c r="B889" t="s">
        <v>16077</v>
      </c>
      <c r="C889">
        <v>6654180</v>
      </c>
      <c r="D889" s="4" t="s">
        <v>14291</v>
      </c>
      <c r="E889" s="4" t="s">
        <v>16078</v>
      </c>
      <c r="F889" s="4" t="s">
        <v>1712</v>
      </c>
      <c r="G889">
        <v>7404300143</v>
      </c>
      <c r="H889" t="s">
        <v>16112</v>
      </c>
      <c r="I889" s="6" t="s">
        <v>14291</v>
      </c>
      <c r="J889" s="6" t="s">
        <v>16113</v>
      </c>
      <c r="K889" t="s">
        <v>153</v>
      </c>
      <c r="L889" s="6" t="s">
        <v>1712</v>
      </c>
      <c r="M889" s="2">
        <v>1</v>
      </c>
      <c r="N889" s="2"/>
    </row>
    <row r="890" spans="1:14" x14ac:dyDescent="0.45">
      <c r="A890">
        <v>30593820</v>
      </c>
      <c r="B890" t="s">
        <v>16132</v>
      </c>
      <c r="C890">
        <v>7735721</v>
      </c>
      <c r="D890" s="4" t="s">
        <v>2433</v>
      </c>
      <c r="E890" s="4" t="s">
        <v>16133</v>
      </c>
      <c r="F890" s="4" t="s">
        <v>16134</v>
      </c>
      <c r="M890" s="2">
        <v>0</v>
      </c>
      <c r="N890" s="2"/>
    </row>
    <row r="891" spans="1:14" x14ac:dyDescent="0.45">
      <c r="A891">
        <v>30593864</v>
      </c>
      <c r="B891" t="s">
        <v>16152</v>
      </c>
      <c r="C891">
        <v>1900441</v>
      </c>
      <c r="D891" s="4" t="s">
        <v>3731</v>
      </c>
      <c r="E891" s="4" t="s">
        <v>16153</v>
      </c>
      <c r="F891" s="4" t="s">
        <v>3869</v>
      </c>
      <c r="M891" s="2">
        <v>0</v>
      </c>
      <c r="N891" s="2"/>
    </row>
    <row r="892" spans="1:14" x14ac:dyDescent="0.45">
      <c r="A892">
        <v>30594291</v>
      </c>
      <c r="B892" t="s">
        <v>16161</v>
      </c>
      <c r="C892">
        <v>11625415</v>
      </c>
      <c r="D892" s="4" t="s">
        <v>16159</v>
      </c>
      <c r="E892" s="4" t="s">
        <v>16162</v>
      </c>
      <c r="F892" s="4" t="s">
        <v>1371</v>
      </c>
      <c r="G892">
        <v>9433202400</v>
      </c>
      <c r="H892" t="s">
        <v>16158</v>
      </c>
      <c r="I892" s="6" t="s">
        <v>16159</v>
      </c>
      <c r="J892" s="6" t="s">
        <v>16160</v>
      </c>
      <c r="K892" t="s">
        <v>3103</v>
      </c>
      <c r="L892" s="6" t="s">
        <v>1371</v>
      </c>
      <c r="M892" s="2">
        <v>0.80580580580580585</v>
      </c>
      <c r="N892" s="2"/>
    </row>
    <row r="893" spans="1:14" x14ac:dyDescent="0.45">
      <c r="A893">
        <v>30595373</v>
      </c>
      <c r="B893" t="s">
        <v>16224</v>
      </c>
      <c r="C893">
        <v>1863228</v>
      </c>
      <c r="D893" s="4" t="s">
        <v>16225</v>
      </c>
      <c r="E893" s="4" t="s">
        <v>16226</v>
      </c>
      <c r="F893" s="4" t="s">
        <v>15</v>
      </c>
      <c r="G893">
        <v>55421872700</v>
      </c>
      <c r="H893" t="s">
        <v>16371</v>
      </c>
      <c r="I893" s="6" t="s">
        <v>16225</v>
      </c>
      <c r="J893" s="6" t="s">
        <v>16372</v>
      </c>
      <c r="K893" t="s">
        <v>6824</v>
      </c>
      <c r="L893" s="6" t="s">
        <v>1217</v>
      </c>
      <c r="M893" s="2">
        <v>0.97241379310344822</v>
      </c>
      <c r="N893" s="2"/>
    </row>
    <row r="894" spans="1:14" x14ac:dyDescent="0.45">
      <c r="A894">
        <v>30595435</v>
      </c>
      <c r="B894" t="s">
        <v>16464</v>
      </c>
      <c r="C894">
        <v>2261585</v>
      </c>
      <c r="D894" s="4" t="s">
        <v>16465</v>
      </c>
      <c r="E894" s="4" t="s">
        <v>16466</v>
      </c>
      <c r="F894" s="4" t="s">
        <v>1424</v>
      </c>
      <c r="G894">
        <v>7006600925</v>
      </c>
      <c r="H894" t="s">
        <v>16483</v>
      </c>
      <c r="I894" s="6" t="s">
        <v>16465</v>
      </c>
      <c r="J894" s="6" t="s">
        <v>16484</v>
      </c>
      <c r="K894" t="s">
        <v>420</v>
      </c>
      <c r="L894" s="6" t="s">
        <v>1424</v>
      </c>
      <c r="M894" s="2">
        <v>1</v>
      </c>
      <c r="N894" s="2"/>
    </row>
    <row r="895" spans="1:14" x14ac:dyDescent="0.45">
      <c r="A895">
        <v>30595447</v>
      </c>
      <c r="B895" t="s">
        <v>16500</v>
      </c>
      <c r="C895">
        <v>1867974</v>
      </c>
      <c r="D895" s="4" t="s">
        <v>1898</v>
      </c>
      <c r="E895" s="4" t="s">
        <v>16501</v>
      </c>
      <c r="F895" s="4" t="s">
        <v>469</v>
      </c>
      <c r="G895">
        <v>7403076802</v>
      </c>
      <c r="H895" t="s">
        <v>5747</v>
      </c>
      <c r="I895" s="6" t="s">
        <v>1898</v>
      </c>
      <c r="J895" s="6" t="s">
        <v>16502</v>
      </c>
      <c r="K895" t="s">
        <v>2700</v>
      </c>
      <c r="L895" s="6" t="s">
        <v>469</v>
      </c>
      <c r="M895" s="2">
        <v>0.97037037037037033</v>
      </c>
      <c r="N895" s="2"/>
    </row>
    <row r="896" spans="1:14" x14ac:dyDescent="0.45">
      <c r="A896">
        <v>30595451</v>
      </c>
      <c r="B896" t="s">
        <v>16520</v>
      </c>
      <c r="C896">
        <v>1868713</v>
      </c>
      <c r="D896" s="4" t="s">
        <v>10352</v>
      </c>
      <c r="E896" s="4" t="s">
        <v>8191</v>
      </c>
      <c r="F896" s="4" t="s">
        <v>10363</v>
      </c>
      <c r="G896">
        <v>7401956034</v>
      </c>
      <c r="H896" t="s">
        <v>10364</v>
      </c>
      <c r="I896" s="6" t="s">
        <v>10352</v>
      </c>
      <c r="J896" s="6" t="s">
        <v>2203</v>
      </c>
      <c r="K896" t="s">
        <v>1235</v>
      </c>
      <c r="L896" s="6" t="s">
        <v>10363</v>
      </c>
      <c r="M896" s="2">
        <v>1</v>
      </c>
      <c r="N896" s="2"/>
    </row>
    <row r="897" spans="1:14" x14ac:dyDescent="0.45">
      <c r="A897">
        <v>30595453</v>
      </c>
      <c r="B897" t="s">
        <v>16567</v>
      </c>
      <c r="C897">
        <v>1866233</v>
      </c>
      <c r="D897" s="4" t="s">
        <v>16568</v>
      </c>
      <c r="E897" s="4" t="s">
        <v>16569</v>
      </c>
      <c r="F897" s="4" t="s">
        <v>124</v>
      </c>
      <c r="G897">
        <v>6603678872</v>
      </c>
      <c r="H897" t="s">
        <v>16581</v>
      </c>
      <c r="I897" s="6" t="s">
        <v>16568</v>
      </c>
      <c r="J897" s="6" t="s">
        <v>16582</v>
      </c>
      <c r="K897" t="s">
        <v>29</v>
      </c>
      <c r="L897" s="6" t="s">
        <v>1222</v>
      </c>
      <c r="M897" s="2">
        <v>0.96551724137931039</v>
      </c>
      <c r="N897" s="2"/>
    </row>
    <row r="898" spans="1:14" x14ac:dyDescent="0.45">
      <c r="A898">
        <v>30595453</v>
      </c>
      <c r="B898" t="s">
        <v>16575</v>
      </c>
      <c r="C898">
        <v>1866233</v>
      </c>
      <c r="D898" s="4" t="s">
        <v>16568</v>
      </c>
      <c r="E898" s="4" t="s">
        <v>16576</v>
      </c>
      <c r="F898" s="4" t="s">
        <v>124</v>
      </c>
      <c r="G898">
        <v>6603678872</v>
      </c>
      <c r="H898" t="s">
        <v>16581</v>
      </c>
      <c r="I898" s="6" t="s">
        <v>16568</v>
      </c>
      <c r="J898" s="6" t="s">
        <v>16582</v>
      </c>
      <c r="K898" t="s">
        <v>29</v>
      </c>
      <c r="L898" s="6" t="s">
        <v>1222</v>
      </c>
      <c r="M898" s="2">
        <v>0.96551724137931039</v>
      </c>
      <c r="N898" s="2"/>
    </row>
    <row r="899" spans="1:14" x14ac:dyDescent="0.45">
      <c r="A899">
        <v>30595457</v>
      </c>
      <c r="B899" t="s">
        <v>16589</v>
      </c>
      <c r="C899">
        <v>7353710</v>
      </c>
      <c r="D899" s="4" t="s">
        <v>5795</v>
      </c>
      <c r="E899" s="4" t="s">
        <v>16590</v>
      </c>
      <c r="F899" s="4" t="s">
        <v>60</v>
      </c>
      <c r="G899">
        <v>56774395500</v>
      </c>
      <c r="H899" t="s">
        <v>16618</v>
      </c>
      <c r="I899" s="6" t="s">
        <v>5795</v>
      </c>
      <c r="J899" s="6" t="s">
        <v>16619</v>
      </c>
      <c r="K899" t="s">
        <v>56</v>
      </c>
      <c r="L899" s="6" t="s">
        <v>60</v>
      </c>
      <c r="M899" s="2">
        <v>1</v>
      </c>
      <c r="N899" s="2"/>
    </row>
    <row r="900" spans="1:14" x14ac:dyDescent="0.45">
      <c r="A900">
        <v>30595520</v>
      </c>
      <c r="B900" t="s">
        <v>16623</v>
      </c>
      <c r="C900">
        <v>10406288</v>
      </c>
      <c r="D900" s="4" t="s">
        <v>16624</v>
      </c>
      <c r="E900" s="4" t="s">
        <v>16625</v>
      </c>
      <c r="F900" s="4" t="s">
        <v>314</v>
      </c>
      <c r="G900">
        <v>7004234855</v>
      </c>
      <c r="H900" t="s">
        <v>16634</v>
      </c>
      <c r="I900" s="6" t="s">
        <v>16624</v>
      </c>
      <c r="J900" s="6" t="s">
        <v>16635</v>
      </c>
      <c r="K900" t="s">
        <v>6254</v>
      </c>
      <c r="L900" s="6" t="s">
        <v>936</v>
      </c>
      <c r="M900" s="2">
        <v>0.8955311355311355</v>
      </c>
      <c r="N900" s="2"/>
    </row>
    <row r="901" spans="1:14" x14ac:dyDescent="0.45">
      <c r="A901">
        <v>30595520</v>
      </c>
      <c r="B901" t="s">
        <v>16628</v>
      </c>
      <c r="C901">
        <v>9176268</v>
      </c>
      <c r="D901" s="4" t="s">
        <v>16629</v>
      </c>
      <c r="E901" s="4" t="s">
        <v>16630</v>
      </c>
      <c r="F901" s="4" t="s">
        <v>16631</v>
      </c>
      <c r="G901">
        <v>36795260600</v>
      </c>
      <c r="H901" t="s">
        <v>16649</v>
      </c>
      <c r="I901" s="6" t="s">
        <v>16629</v>
      </c>
      <c r="J901" s="6" t="s">
        <v>16650</v>
      </c>
      <c r="K901" t="s">
        <v>523</v>
      </c>
      <c r="L901" s="6" t="s">
        <v>12305</v>
      </c>
      <c r="M901" s="2">
        <v>0.81019955654101994</v>
      </c>
      <c r="N901" s="2"/>
    </row>
    <row r="902" spans="1:14" x14ac:dyDescent="0.45">
      <c r="A902">
        <v>30595536</v>
      </c>
      <c r="B902" t="s">
        <v>16658</v>
      </c>
      <c r="C902">
        <v>1965394</v>
      </c>
      <c r="D902" s="4" t="s">
        <v>16659</v>
      </c>
      <c r="E902" s="4" t="s">
        <v>7090</v>
      </c>
      <c r="F902" s="4" t="s">
        <v>1712</v>
      </c>
      <c r="G902">
        <v>6602576796</v>
      </c>
      <c r="H902" t="s">
        <v>16671</v>
      </c>
      <c r="I902" s="6" t="s">
        <v>16659</v>
      </c>
      <c r="J902" s="6" t="s">
        <v>16672</v>
      </c>
      <c r="K902" t="s">
        <v>224</v>
      </c>
      <c r="L902" s="6" t="s">
        <v>2521</v>
      </c>
      <c r="M902" s="2">
        <v>0.80430107526881722</v>
      </c>
      <c r="N902" s="2"/>
    </row>
    <row r="903" spans="1:14" x14ac:dyDescent="0.45">
      <c r="A903">
        <v>30595538</v>
      </c>
      <c r="B903" t="s">
        <v>16683</v>
      </c>
      <c r="C903">
        <v>8848927</v>
      </c>
      <c r="D903" s="4" t="s">
        <v>55</v>
      </c>
      <c r="E903" s="4" t="s">
        <v>16684</v>
      </c>
      <c r="F903" s="4" t="s">
        <v>840</v>
      </c>
      <c r="M903" s="2">
        <v>0</v>
      </c>
      <c r="N903" s="2"/>
    </row>
    <row r="904" spans="1:14" x14ac:dyDescent="0.45">
      <c r="A904">
        <v>30595550</v>
      </c>
      <c r="B904" t="s">
        <v>16722</v>
      </c>
      <c r="C904">
        <v>10341008</v>
      </c>
      <c r="D904" s="4" t="s">
        <v>490</v>
      </c>
      <c r="E904" s="4" t="s">
        <v>16723</v>
      </c>
      <c r="F904" s="4" t="s">
        <v>1590</v>
      </c>
      <c r="G904">
        <v>8728443400</v>
      </c>
      <c r="H904" t="s">
        <v>1959</v>
      </c>
      <c r="I904" s="6" t="s">
        <v>490</v>
      </c>
      <c r="J904" s="6" t="s">
        <v>16726</v>
      </c>
      <c r="K904" t="s">
        <v>53</v>
      </c>
      <c r="L904" s="6" t="s">
        <v>4931</v>
      </c>
      <c r="M904" s="2">
        <v>0.91059907834101383</v>
      </c>
      <c r="N904" s="2"/>
    </row>
    <row r="905" spans="1:14" x14ac:dyDescent="0.45">
      <c r="A905">
        <v>30596414</v>
      </c>
      <c r="B905" t="s">
        <v>16734</v>
      </c>
      <c r="C905">
        <v>10927874</v>
      </c>
      <c r="D905" s="4" t="s">
        <v>16735</v>
      </c>
      <c r="E905" s="4" t="s">
        <v>16736</v>
      </c>
      <c r="F905" s="4" t="s">
        <v>314</v>
      </c>
      <c r="G905">
        <v>14919924400</v>
      </c>
      <c r="H905" t="s">
        <v>16741</v>
      </c>
      <c r="I905" s="6" t="s">
        <v>16735</v>
      </c>
      <c r="J905" s="6" t="s">
        <v>16742</v>
      </c>
      <c r="K905" t="s">
        <v>4429</v>
      </c>
      <c r="L905" s="6" t="s">
        <v>936</v>
      </c>
      <c r="M905" s="2">
        <v>0.87325682627621681</v>
      </c>
      <c r="N905" s="2"/>
    </row>
    <row r="906" spans="1:14" x14ac:dyDescent="0.45">
      <c r="A906">
        <v>30596994</v>
      </c>
      <c r="B906" t="s">
        <v>16755</v>
      </c>
      <c r="C906">
        <v>7590699</v>
      </c>
      <c r="D906" s="4" t="s">
        <v>6929</v>
      </c>
      <c r="E906" s="4" t="s">
        <v>16756</v>
      </c>
      <c r="F906" s="4" t="s">
        <v>15</v>
      </c>
      <c r="G906">
        <v>7102482003</v>
      </c>
      <c r="H906" t="s">
        <v>6931</v>
      </c>
      <c r="I906" s="6" t="s">
        <v>6929</v>
      </c>
      <c r="J906" s="6" t="s">
        <v>6932</v>
      </c>
      <c r="K906" t="s">
        <v>792</v>
      </c>
      <c r="L906" s="6" t="s">
        <v>1217</v>
      </c>
      <c r="M906" s="2">
        <v>0.97575757575757571</v>
      </c>
      <c r="N906" s="2"/>
    </row>
    <row r="907" spans="1:14" x14ac:dyDescent="0.45">
      <c r="A907">
        <v>30597184</v>
      </c>
      <c r="B907" t="s">
        <v>16762</v>
      </c>
      <c r="C907">
        <v>1866114</v>
      </c>
      <c r="D907" s="4" t="s">
        <v>16763</v>
      </c>
      <c r="E907" s="4" t="s">
        <v>16764</v>
      </c>
      <c r="F907" s="4" t="s">
        <v>142</v>
      </c>
      <c r="G907">
        <v>7006533563</v>
      </c>
      <c r="H907" t="s">
        <v>16772</v>
      </c>
      <c r="I907" s="6" t="s">
        <v>16763</v>
      </c>
      <c r="J907" s="6" t="s">
        <v>10266</v>
      </c>
      <c r="K907" t="s">
        <v>70</v>
      </c>
      <c r="L907" s="6" t="s">
        <v>146</v>
      </c>
      <c r="M907" s="2">
        <v>0.85014657381039227</v>
      </c>
      <c r="N907" s="2"/>
    </row>
    <row r="908" spans="1:14" x14ac:dyDescent="0.45">
      <c r="A908">
        <v>30598139</v>
      </c>
      <c r="B908" t="s">
        <v>16790</v>
      </c>
      <c r="C908">
        <v>9773911</v>
      </c>
      <c r="D908" s="4" t="s">
        <v>644</v>
      </c>
      <c r="E908" s="4" t="s">
        <v>16791</v>
      </c>
      <c r="F908" s="4" t="s">
        <v>555</v>
      </c>
      <c r="G908">
        <v>9742827400</v>
      </c>
      <c r="H908" t="s">
        <v>6848</v>
      </c>
      <c r="I908" s="6" t="s">
        <v>644</v>
      </c>
      <c r="J908" s="6" t="s">
        <v>16797</v>
      </c>
      <c r="K908" t="s">
        <v>296</v>
      </c>
      <c r="L908" s="6" t="s">
        <v>515</v>
      </c>
      <c r="M908" s="2">
        <v>0.96296296296296291</v>
      </c>
      <c r="N908" s="2"/>
    </row>
    <row r="909" spans="1:14" x14ac:dyDescent="0.45">
      <c r="A909">
        <v>30598282</v>
      </c>
      <c r="B909" t="s">
        <v>16806</v>
      </c>
      <c r="C909">
        <v>6362449</v>
      </c>
      <c r="D909" s="4" t="s">
        <v>16807</v>
      </c>
      <c r="E909" s="4" t="s">
        <v>16808</v>
      </c>
      <c r="F909" s="4" t="s">
        <v>124</v>
      </c>
      <c r="M909" s="2">
        <v>0</v>
      </c>
      <c r="N909" s="2"/>
    </row>
    <row r="910" spans="1:14" x14ac:dyDescent="0.45">
      <c r="A910">
        <v>30598282</v>
      </c>
      <c r="B910" t="s">
        <v>16811</v>
      </c>
      <c r="C910">
        <v>1883088</v>
      </c>
      <c r="D910" s="4" t="s">
        <v>16812</v>
      </c>
      <c r="E910" s="4" t="s">
        <v>16813</v>
      </c>
      <c r="F910" s="4" t="s">
        <v>124</v>
      </c>
      <c r="G910">
        <v>7006333425</v>
      </c>
      <c r="H910" t="s">
        <v>16820</v>
      </c>
      <c r="I910" s="6" t="s">
        <v>16812</v>
      </c>
      <c r="J910" s="6" t="s">
        <v>5053</v>
      </c>
      <c r="K910" t="s">
        <v>420</v>
      </c>
      <c r="L910" s="6" t="s">
        <v>124</v>
      </c>
      <c r="M910" s="2">
        <v>1</v>
      </c>
      <c r="N910" s="2"/>
    </row>
    <row r="911" spans="1:14" x14ac:dyDescent="0.45">
      <c r="A911">
        <v>30598363</v>
      </c>
      <c r="B911" t="s">
        <v>16823</v>
      </c>
      <c r="C911">
        <v>8525234</v>
      </c>
      <c r="D911" s="4" t="s">
        <v>16824</v>
      </c>
      <c r="E911" s="4" t="s">
        <v>16825</v>
      </c>
      <c r="F911" s="4" t="s">
        <v>314</v>
      </c>
      <c r="G911">
        <v>6701789895</v>
      </c>
      <c r="H911" t="s">
        <v>16837</v>
      </c>
      <c r="I911" s="6" t="s">
        <v>16824</v>
      </c>
      <c r="J911" s="6" t="s">
        <v>7568</v>
      </c>
      <c r="K911" t="s">
        <v>213</v>
      </c>
      <c r="L911" s="6" t="s">
        <v>936</v>
      </c>
      <c r="M911" s="2">
        <v>0.95897435897435901</v>
      </c>
      <c r="N911" s="2"/>
    </row>
    <row r="912" spans="1:14" x14ac:dyDescent="0.45">
      <c r="A912">
        <v>30598442</v>
      </c>
      <c r="B912" t="s">
        <v>16886</v>
      </c>
      <c r="C912">
        <v>6186587</v>
      </c>
      <c r="D912" s="4" t="s">
        <v>16887</v>
      </c>
      <c r="E912" s="4" t="s">
        <v>16888</v>
      </c>
      <c r="F912" s="4" t="s">
        <v>365</v>
      </c>
      <c r="G912">
        <v>7004560483</v>
      </c>
      <c r="H912" t="s">
        <v>16893</v>
      </c>
      <c r="I912" s="6" t="s">
        <v>16887</v>
      </c>
      <c r="J912" s="6" t="s">
        <v>6490</v>
      </c>
      <c r="K912" t="s">
        <v>2700</v>
      </c>
      <c r="L912" s="6" t="s">
        <v>365</v>
      </c>
      <c r="M912" s="2">
        <v>1</v>
      </c>
      <c r="N912" s="2"/>
    </row>
    <row r="913" spans="1:14" x14ac:dyDescent="0.45">
      <c r="A913">
        <v>30598452</v>
      </c>
      <c r="B913" t="s">
        <v>16908</v>
      </c>
      <c r="C913">
        <v>1876737</v>
      </c>
      <c r="D913" s="4" t="s">
        <v>16909</v>
      </c>
      <c r="E913" s="4" t="s">
        <v>16910</v>
      </c>
      <c r="F913" s="4" t="s">
        <v>5499</v>
      </c>
      <c r="G913">
        <v>7402328524</v>
      </c>
      <c r="H913" t="s">
        <v>30442</v>
      </c>
      <c r="I913" s="6" t="s">
        <v>30443</v>
      </c>
      <c r="J913" s="6" t="s">
        <v>8302</v>
      </c>
      <c r="K913" t="s">
        <v>2514</v>
      </c>
      <c r="L913" s="6" t="s">
        <v>5499</v>
      </c>
      <c r="M913" s="2">
        <v>1</v>
      </c>
      <c r="N913" s="2"/>
    </row>
    <row r="914" spans="1:14" x14ac:dyDescent="0.45">
      <c r="A914">
        <v>30598455</v>
      </c>
      <c r="B914" t="s">
        <v>16927</v>
      </c>
      <c r="C914">
        <v>2070849</v>
      </c>
      <c r="D914" s="4" t="s">
        <v>16928</v>
      </c>
      <c r="E914" s="4" t="s">
        <v>16929</v>
      </c>
      <c r="F914" s="4" t="s">
        <v>9422</v>
      </c>
      <c r="G914">
        <v>6603960607</v>
      </c>
      <c r="H914" t="s">
        <v>16952</v>
      </c>
      <c r="I914" s="6" t="s">
        <v>16928</v>
      </c>
      <c r="J914" s="6" t="s">
        <v>16953</v>
      </c>
      <c r="K914" t="s">
        <v>115</v>
      </c>
      <c r="L914" s="6" t="s">
        <v>6325</v>
      </c>
      <c r="M914" s="2">
        <v>0.83056478405315626</v>
      </c>
      <c r="N914" s="2"/>
    </row>
    <row r="915" spans="1:14" x14ac:dyDescent="0.45">
      <c r="A915">
        <v>30598480</v>
      </c>
      <c r="B915" t="s">
        <v>16959</v>
      </c>
      <c r="C915">
        <v>1883195</v>
      </c>
      <c r="D915" s="4" t="s">
        <v>16960</v>
      </c>
      <c r="E915" s="4" t="s">
        <v>16961</v>
      </c>
      <c r="F915" s="4" t="s">
        <v>511</v>
      </c>
      <c r="M915" s="2">
        <v>0</v>
      </c>
      <c r="N915" s="2"/>
    </row>
    <row r="916" spans="1:14" x14ac:dyDescent="0.45">
      <c r="A916">
        <v>30598510</v>
      </c>
      <c r="B916" t="s">
        <v>16966</v>
      </c>
      <c r="C916">
        <v>1921396</v>
      </c>
      <c r="D916" s="4" t="s">
        <v>16967</v>
      </c>
      <c r="E916" s="4" t="s">
        <v>16968</v>
      </c>
      <c r="F916" s="4" t="s">
        <v>1676</v>
      </c>
      <c r="G916">
        <v>6603688692</v>
      </c>
      <c r="H916" t="s">
        <v>16991</v>
      </c>
      <c r="I916" s="6" t="s">
        <v>16967</v>
      </c>
      <c r="J916" s="6" t="s">
        <v>10889</v>
      </c>
      <c r="K916" t="s">
        <v>6254</v>
      </c>
      <c r="L916" s="6" t="s">
        <v>1681</v>
      </c>
      <c r="M916" s="2">
        <v>0.95483870967741935</v>
      </c>
      <c r="N916" s="2"/>
    </row>
    <row r="917" spans="1:14" x14ac:dyDescent="0.45">
      <c r="A917">
        <v>30598517</v>
      </c>
      <c r="B917" t="s">
        <v>16997</v>
      </c>
      <c r="C917">
        <v>1895913</v>
      </c>
      <c r="D917" s="4" t="s">
        <v>16998</v>
      </c>
      <c r="E917" s="4" t="s">
        <v>16999</v>
      </c>
      <c r="F917" s="4" t="s">
        <v>484</v>
      </c>
      <c r="M917" s="2">
        <v>0</v>
      </c>
      <c r="N917" s="2"/>
    </row>
    <row r="918" spans="1:14" x14ac:dyDescent="0.45">
      <c r="A918">
        <v>30598529</v>
      </c>
      <c r="B918" t="s">
        <v>17007</v>
      </c>
      <c r="C918">
        <v>7098595</v>
      </c>
      <c r="D918" s="4" t="s">
        <v>2512</v>
      </c>
      <c r="E918" s="4" t="s">
        <v>17008</v>
      </c>
      <c r="F918" s="4" t="s">
        <v>124</v>
      </c>
      <c r="G918">
        <v>55660443800</v>
      </c>
      <c r="H918" t="s">
        <v>17011</v>
      </c>
      <c r="I918" s="6" t="s">
        <v>2512</v>
      </c>
      <c r="J918" s="6" t="s">
        <v>7442</v>
      </c>
      <c r="K918" t="s">
        <v>97</v>
      </c>
      <c r="L918" s="6" t="s">
        <v>124</v>
      </c>
      <c r="M918" s="2">
        <v>0.97499999999999998</v>
      </c>
      <c r="N918" s="2"/>
    </row>
    <row r="919" spans="1:14" x14ac:dyDescent="0.45">
      <c r="A919">
        <v>30598543</v>
      </c>
      <c r="B919" t="s">
        <v>17020</v>
      </c>
      <c r="C919">
        <v>7376805</v>
      </c>
      <c r="D919" s="4" t="s">
        <v>17021</v>
      </c>
      <c r="E919" s="4" t="s">
        <v>17022</v>
      </c>
      <c r="F919" s="4" t="s">
        <v>365</v>
      </c>
      <c r="G919">
        <v>15080633300</v>
      </c>
      <c r="H919" t="s">
        <v>17046</v>
      </c>
      <c r="I919" s="6" t="s">
        <v>17021</v>
      </c>
      <c r="J919" s="6" t="s">
        <v>17047</v>
      </c>
      <c r="K919" t="s">
        <v>3208</v>
      </c>
      <c r="L919" s="6" t="s">
        <v>365</v>
      </c>
      <c r="M919" s="2">
        <v>1</v>
      </c>
      <c r="N919" s="2"/>
    </row>
    <row r="920" spans="1:14" x14ac:dyDescent="0.45">
      <c r="A920">
        <v>30598549</v>
      </c>
      <c r="B920" t="s">
        <v>17057</v>
      </c>
      <c r="C920">
        <v>10324081</v>
      </c>
      <c r="D920" s="4" t="s">
        <v>17058</v>
      </c>
      <c r="E920" s="4" t="s">
        <v>17059</v>
      </c>
      <c r="F920" s="4" t="s">
        <v>3949</v>
      </c>
      <c r="M920" s="2">
        <v>0</v>
      </c>
      <c r="N920" s="2"/>
    </row>
    <row r="921" spans="1:14" x14ac:dyDescent="0.45">
      <c r="A921">
        <v>30598551</v>
      </c>
      <c r="B921" t="s">
        <v>17263</v>
      </c>
      <c r="C921">
        <v>7938270</v>
      </c>
      <c r="D921" s="4" t="s">
        <v>17264</v>
      </c>
      <c r="E921" s="4" t="s">
        <v>17265</v>
      </c>
      <c r="F921" s="4" t="s">
        <v>1665</v>
      </c>
      <c r="M921" s="2">
        <v>0</v>
      </c>
      <c r="N921" s="2"/>
    </row>
    <row r="922" spans="1:14" x14ac:dyDescent="0.45">
      <c r="A922">
        <v>30599195</v>
      </c>
      <c r="B922" t="s">
        <v>17276</v>
      </c>
      <c r="C922">
        <v>10372300</v>
      </c>
      <c r="D922" s="4" t="s">
        <v>3891</v>
      </c>
      <c r="E922" s="4" t="s">
        <v>17277</v>
      </c>
      <c r="F922" s="4" t="s">
        <v>3028</v>
      </c>
      <c r="G922">
        <v>36163988600</v>
      </c>
      <c r="H922" t="s">
        <v>17281</v>
      </c>
      <c r="I922" s="6" t="s">
        <v>3891</v>
      </c>
      <c r="J922" s="6" t="s">
        <v>655</v>
      </c>
      <c r="K922" t="s">
        <v>36</v>
      </c>
      <c r="L922" s="6" t="s">
        <v>3032</v>
      </c>
      <c r="M922" s="2">
        <v>0.93125000000000002</v>
      </c>
      <c r="N922" s="2"/>
    </row>
    <row r="923" spans="1:14" x14ac:dyDescent="0.45">
      <c r="A923">
        <v>30599509</v>
      </c>
      <c r="B923" t="s">
        <v>17282</v>
      </c>
      <c r="C923">
        <v>8136848</v>
      </c>
      <c r="D923" s="4" t="s">
        <v>17283</v>
      </c>
      <c r="E923" s="4" t="s">
        <v>17284</v>
      </c>
      <c r="F923" s="4" t="s">
        <v>17285</v>
      </c>
      <c r="G923">
        <v>7102955942</v>
      </c>
      <c r="H923" t="s">
        <v>17292</v>
      </c>
      <c r="I923" s="6" t="s">
        <v>17283</v>
      </c>
      <c r="J923" s="6" t="s">
        <v>12403</v>
      </c>
      <c r="K923" t="s">
        <v>5446</v>
      </c>
      <c r="L923" s="6" t="s">
        <v>17285</v>
      </c>
      <c r="M923" s="2">
        <v>1</v>
      </c>
      <c r="N923" s="2"/>
    </row>
    <row r="924" spans="1:14" x14ac:dyDescent="0.45">
      <c r="A924">
        <v>30600259</v>
      </c>
      <c r="B924" t="s">
        <v>17307</v>
      </c>
      <c r="C924">
        <v>1860244</v>
      </c>
      <c r="D924" s="4" t="s">
        <v>17306</v>
      </c>
      <c r="E924" s="4" t="s">
        <v>17308</v>
      </c>
      <c r="F924" s="4" t="s">
        <v>1808</v>
      </c>
      <c r="G924">
        <v>7201391840</v>
      </c>
      <c r="H924" t="s">
        <v>17305</v>
      </c>
      <c r="I924" s="6" t="s">
        <v>17306</v>
      </c>
      <c r="J924" s="6" t="s">
        <v>5827</v>
      </c>
      <c r="K924" t="s">
        <v>2728</v>
      </c>
      <c r="L924" s="6" t="s">
        <v>1808</v>
      </c>
      <c r="M924" s="2">
        <v>1</v>
      </c>
      <c r="N924" s="2"/>
    </row>
    <row r="925" spans="1:14" x14ac:dyDescent="0.45">
      <c r="A925">
        <v>30600396</v>
      </c>
      <c r="B925" t="s">
        <v>17330</v>
      </c>
      <c r="C925">
        <v>1893766</v>
      </c>
      <c r="D925" s="4" t="s">
        <v>17331</v>
      </c>
      <c r="E925" s="4" t="s">
        <v>17332</v>
      </c>
      <c r="F925" s="4" t="s">
        <v>383</v>
      </c>
      <c r="G925">
        <v>35310146300</v>
      </c>
      <c r="H925" t="s">
        <v>17336</v>
      </c>
      <c r="I925" s="6" t="s">
        <v>17331</v>
      </c>
      <c r="J925" s="6" t="s">
        <v>17337</v>
      </c>
      <c r="K925" t="s">
        <v>829</v>
      </c>
      <c r="L925" s="6" t="s">
        <v>383</v>
      </c>
      <c r="M925" s="2">
        <v>1</v>
      </c>
      <c r="N925" s="2"/>
    </row>
    <row r="926" spans="1:14" x14ac:dyDescent="0.45">
      <c r="A926">
        <v>30600590</v>
      </c>
      <c r="B926" t="s">
        <v>17338</v>
      </c>
      <c r="C926">
        <v>10491869</v>
      </c>
      <c r="D926" s="4" t="s">
        <v>1077</v>
      </c>
      <c r="E926" s="4" t="s">
        <v>17339</v>
      </c>
      <c r="F926" s="4" t="s">
        <v>228</v>
      </c>
      <c r="G926">
        <v>21738988100</v>
      </c>
      <c r="H926" t="s">
        <v>17341</v>
      </c>
      <c r="I926" s="6" t="s">
        <v>1077</v>
      </c>
      <c r="J926" s="6" t="s">
        <v>17342</v>
      </c>
      <c r="K926" t="s">
        <v>205</v>
      </c>
      <c r="L926" s="6" t="s">
        <v>228</v>
      </c>
      <c r="M926" s="2">
        <v>1</v>
      </c>
      <c r="N926" s="2"/>
    </row>
    <row r="927" spans="1:14" x14ac:dyDescent="0.45">
      <c r="A927">
        <v>30600887</v>
      </c>
      <c r="B927" t="s">
        <v>17347</v>
      </c>
      <c r="C927">
        <v>1883061</v>
      </c>
      <c r="D927" s="4" t="s">
        <v>17348</v>
      </c>
      <c r="E927" s="4" t="s">
        <v>8445</v>
      </c>
      <c r="F927" s="4" t="s">
        <v>17349</v>
      </c>
      <c r="G927">
        <v>7004023555</v>
      </c>
      <c r="H927" t="s">
        <v>17352</v>
      </c>
      <c r="I927" s="6" t="s">
        <v>17348</v>
      </c>
      <c r="J927" s="6" t="s">
        <v>1284</v>
      </c>
      <c r="K927" t="s">
        <v>387</v>
      </c>
      <c r="L927" s="6" t="s">
        <v>17349</v>
      </c>
      <c r="M927" s="2">
        <v>1</v>
      </c>
      <c r="N927" s="2"/>
    </row>
    <row r="928" spans="1:14" x14ac:dyDescent="0.45">
      <c r="A928">
        <v>30601214</v>
      </c>
      <c r="B928" t="s">
        <v>17362</v>
      </c>
      <c r="C928">
        <v>1879524</v>
      </c>
      <c r="D928" s="4" t="s">
        <v>17363</v>
      </c>
      <c r="E928" s="4" t="s">
        <v>17364</v>
      </c>
      <c r="F928" s="4" t="s">
        <v>1712</v>
      </c>
      <c r="G928">
        <v>7202972723</v>
      </c>
      <c r="H928" t="s">
        <v>17374</v>
      </c>
      <c r="I928" s="6" t="s">
        <v>17363</v>
      </c>
      <c r="J928" s="6" t="s">
        <v>5129</v>
      </c>
      <c r="K928" t="s">
        <v>708</v>
      </c>
      <c r="L928" s="6" t="s">
        <v>2521</v>
      </c>
      <c r="M928" s="2">
        <v>0.90715287517531562</v>
      </c>
      <c r="N928" s="2"/>
    </row>
    <row r="929" spans="1:14" x14ac:dyDescent="0.45">
      <c r="A929">
        <v>30601405</v>
      </c>
      <c r="B929" t="s">
        <v>17375</v>
      </c>
      <c r="C929">
        <v>7038526</v>
      </c>
      <c r="D929" s="4" t="s">
        <v>17376</v>
      </c>
      <c r="E929" s="4" t="s">
        <v>17377</v>
      </c>
      <c r="F929" s="4" t="s">
        <v>314</v>
      </c>
      <c r="G929">
        <v>55548772708</v>
      </c>
      <c r="H929" t="s">
        <v>17382</v>
      </c>
      <c r="I929" s="6" t="s">
        <v>17376</v>
      </c>
      <c r="J929" s="6" t="s">
        <v>17383</v>
      </c>
      <c r="K929" t="s">
        <v>4777</v>
      </c>
      <c r="L929" s="6" t="s">
        <v>17381</v>
      </c>
      <c r="M929" s="2">
        <v>0.85170731707317071</v>
      </c>
      <c r="N929" s="2"/>
    </row>
    <row r="930" spans="1:14" x14ac:dyDescent="0.45">
      <c r="A930">
        <v>30601601</v>
      </c>
      <c r="B930" t="s">
        <v>17394</v>
      </c>
      <c r="C930">
        <v>1954129</v>
      </c>
      <c r="D930" s="4" t="s">
        <v>447</v>
      </c>
      <c r="E930" s="4" t="s">
        <v>17395</v>
      </c>
      <c r="F930" s="4" t="s">
        <v>217</v>
      </c>
      <c r="G930">
        <v>55295582200</v>
      </c>
      <c r="H930" t="s">
        <v>1079</v>
      </c>
      <c r="I930" s="6" t="s">
        <v>447</v>
      </c>
      <c r="J930" s="6" t="s">
        <v>17404</v>
      </c>
      <c r="K930" t="s">
        <v>17405</v>
      </c>
      <c r="L930" s="6" t="s">
        <v>217</v>
      </c>
      <c r="M930" s="2">
        <v>1</v>
      </c>
      <c r="N930" s="2"/>
    </row>
    <row r="931" spans="1:14" x14ac:dyDescent="0.45">
      <c r="A931">
        <v>30601682</v>
      </c>
      <c r="B931" t="s">
        <v>17418</v>
      </c>
      <c r="C931">
        <v>10339103</v>
      </c>
      <c r="D931" s="4" t="s">
        <v>12209</v>
      </c>
      <c r="E931" s="4" t="s">
        <v>17419</v>
      </c>
      <c r="F931" s="4" t="s">
        <v>1712</v>
      </c>
      <c r="G931">
        <v>17534182200</v>
      </c>
      <c r="H931" t="s">
        <v>17420</v>
      </c>
      <c r="I931" s="6" t="s">
        <v>12209</v>
      </c>
      <c r="J931" s="6" t="s">
        <v>46707</v>
      </c>
      <c r="K931" t="s">
        <v>343</v>
      </c>
      <c r="L931" s="6" t="s">
        <v>2521</v>
      </c>
      <c r="M931" s="2">
        <v>0.92803970223325061</v>
      </c>
      <c r="N931" s="2"/>
    </row>
    <row r="932" spans="1:14" x14ac:dyDescent="0.45">
      <c r="A932">
        <v>30601697</v>
      </c>
      <c r="B932" t="s">
        <v>17432</v>
      </c>
      <c r="C932">
        <v>7014724</v>
      </c>
      <c r="D932" s="4" t="s">
        <v>17433</v>
      </c>
      <c r="E932" s="4" t="s">
        <v>1203</v>
      </c>
      <c r="F932" s="4" t="s">
        <v>5140</v>
      </c>
      <c r="G932">
        <v>7003684420</v>
      </c>
      <c r="H932" t="s">
        <v>17437</v>
      </c>
      <c r="I932" s="6" t="s">
        <v>17433</v>
      </c>
      <c r="J932" s="6" t="s">
        <v>1209</v>
      </c>
      <c r="K932" t="s">
        <v>1210</v>
      </c>
      <c r="L932" s="6" t="s">
        <v>5145</v>
      </c>
      <c r="M932" s="2">
        <v>0.97777777777777775</v>
      </c>
      <c r="N932" s="2"/>
    </row>
    <row r="933" spans="1:14" x14ac:dyDescent="0.45">
      <c r="A933">
        <v>30601996</v>
      </c>
      <c r="B933" t="s">
        <v>17454</v>
      </c>
      <c r="C933">
        <v>1935153</v>
      </c>
      <c r="D933" s="4" t="s">
        <v>17455</v>
      </c>
      <c r="E933" s="4" t="s">
        <v>17456</v>
      </c>
      <c r="F933" s="4" t="s">
        <v>142</v>
      </c>
      <c r="G933">
        <v>35597544800</v>
      </c>
      <c r="H933" t="s">
        <v>17460</v>
      </c>
      <c r="I933" s="6" t="s">
        <v>17455</v>
      </c>
      <c r="J933" s="6" t="s">
        <v>73</v>
      </c>
      <c r="K933" t="s">
        <v>74</v>
      </c>
      <c r="L933" s="6" t="s">
        <v>146</v>
      </c>
      <c r="M933" s="2">
        <v>0.85014657381039227</v>
      </c>
      <c r="N933" s="2"/>
    </row>
    <row r="934" spans="1:14" x14ac:dyDescent="0.45">
      <c r="A934">
        <v>30602064</v>
      </c>
      <c r="B934" t="s">
        <v>17461</v>
      </c>
      <c r="C934">
        <v>9294456</v>
      </c>
      <c r="D934" s="4" t="s">
        <v>17462</v>
      </c>
      <c r="E934" s="4" t="s">
        <v>17463</v>
      </c>
      <c r="F934" s="4" t="s">
        <v>252</v>
      </c>
      <c r="G934">
        <v>8567630000</v>
      </c>
      <c r="H934" t="s">
        <v>17468</v>
      </c>
      <c r="I934" s="6" t="s">
        <v>17462</v>
      </c>
      <c r="J934" s="6" t="s">
        <v>17469</v>
      </c>
      <c r="K934" t="s">
        <v>708</v>
      </c>
      <c r="L934" s="6" t="s">
        <v>252</v>
      </c>
      <c r="M934" s="2">
        <v>0.85057471264367812</v>
      </c>
      <c r="N934" s="2"/>
    </row>
    <row r="935" spans="1:14" x14ac:dyDescent="0.45">
      <c r="A935">
        <v>30602119</v>
      </c>
      <c r="B935" t="s">
        <v>17486</v>
      </c>
      <c r="C935">
        <v>1884048</v>
      </c>
      <c r="D935" s="4" t="s">
        <v>17487</v>
      </c>
      <c r="E935" s="4" t="s">
        <v>17488</v>
      </c>
      <c r="F935" s="4" t="s">
        <v>768</v>
      </c>
      <c r="M935" s="2">
        <v>0</v>
      </c>
      <c r="N935" s="2"/>
    </row>
    <row r="936" spans="1:14" x14ac:dyDescent="0.45">
      <c r="A936">
        <v>30602538</v>
      </c>
      <c r="B936" t="s">
        <v>17495</v>
      </c>
      <c r="C936">
        <v>9617713</v>
      </c>
      <c r="D936" s="4" t="s">
        <v>1485</v>
      </c>
      <c r="E936" s="4" t="s">
        <v>10295</v>
      </c>
      <c r="F936" s="4" t="s">
        <v>484</v>
      </c>
      <c r="M936" s="2">
        <v>0</v>
      </c>
      <c r="N936" s="2"/>
    </row>
    <row r="937" spans="1:14" x14ac:dyDescent="0.45">
      <c r="A937">
        <v>30602592</v>
      </c>
      <c r="B937" t="s">
        <v>17538</v>
      </c>
      <c r="C937">
        <v>8133682</v>
      </c>
      <c r="D937" s="4" t="s">
        <v>3894</v>
      </c>
      <c r="E937" s="4" t="s">
        <v>17539</v>
      </c>
      <c r="F937" s="4" t="s">
        <v>17540</v>
      </c>
      <c r="G937">
        <v>7202160364</v>
      </c>
      <c r="H937" t="s">
        <v>3906</v>
      </c>
      <c r="I937" s="6" t="s">
        <v>3894</v>
      </c>
      <c r="J937" s="6" t="s">
        <v>22224</v>
      </c>
      <c r="K937" t="s">
        <v>22225</v>
      </c>
      <c r="L937" s="6" t="s">
        <v>1445</v>
      </c>
      <c r="M937" s="2">
        <v>0.96969696969696972</v>
      </c>
      <c r="N937" s="2"/>
    </row>
    <row r="938" spans="1:14" x14ac:dyDescent="0.45">
      <c r="A938">
        <v>30603822</v>
      </c>
      <c r="B938" t="s">
        <v>17679</v>
      </c>
      <c r="C938">
        <v>1881530</v>
      </c>
      <c r="D938" s="4" t="s">
        <v>1278</v>
      </c>
      <c r="E938" s="4" t="s">
        <v>9682</v>
      </c>
      <c r="F938" s="4" t="s">
        <v>1676</v>
      </c>
      <c r="M938" s="2">
        <v>0</v>
      </c>
      <c r="N938" s="2"/>
    </row>
    <row r="939" spans="1:14" x14ac:dyDescent="0.45">
      <c r="A939">
        <v>30604761</v>
      </c>
      <c r="B939" t="s">
        <v>17681</v>
      </c>
      <c r="C939">
        <v>9262266</v>
      </c>
      <c r="D939" s="4" t="s">
        <v>27</v>
      </c>
      <c r="E939" s="4" t="s">
        <v>17682</v>
      </c>
      <c r="F939" s="4" t="s">
        <v>6114</v>
      </c>
      <c r="M939" s="2">
        <v>0</v>
      </c>
      <c r="N939" s="2"/>
    </row>
    <row r="940" spans="1:14" x14ac:dyDescent="0.45">
      <c r="A940">
        <v>30604761</v>
      </c>
      <c r="B940" t="s">
        <v>17686</v>
      </c>
      <c r="C940">
        <v>9738898</v>
      </c>
      <c r="D940" s="4" t="s">
        <v>1029</v>
      </c>
      <c r="E940" s="4" t="s">
        <v>6471</v>
      </c>
      <c r="F940" s="4" t="s">
        <v>1853</v>
      </c>
      <c r="G940">
        <v>57204162346</v>
      </c>
      <c r="H940" t="s">
        <v>17687</v>
      </c>
      <c r="I940" s="6" t="s">
        <v>1029</v>
      </c>
      <c r="J940" s="6" t="s">
        <v>1880</v>
      </c>
      <c r="K940" t="s">
        <v>205</v>
      </c>
      <c r="L940" s="6" t="s">
        <v>1853</v>
      </c>
      <c r="M940" s="2">
        <v>1</v>
      </c>
      <c r="N940" s="2"/>
    </row>
    <row r="941" spans="1:14" x14ac:dyDescent="0.45">
      <c r="A941">
        <v>30605224</v>
      </c>
      <c r="B941" t="s">
        <v>17740</v>
      </c>
      <c r="C941">
        <v>11654852</v>
      </c>
      <c r="D941" s="4" t="s">
        <v>47</v>
      </c>
      <c r="E941" s="4" t="s">
        <v>17741</v>
      </c>
      <c r="F941" s="4" t="s">
        <v>2598</v>
      </c>
      <c r="G941">
        <v>7402944669</v>
      </c>
      <c r="H941" t="s">
        <v>5559</v>
      </c>
      <c r="I941" s="6" t="s">
        <v>47</v>
      </c>
      <c r="J941" s="6" t="s">
        <v>5560</v>
      </c>
      <c r="K941" t="s">
        <v>29</v>
      </c>
      <c r="L941" s="6" t="s">
        <v>2598</v>
      </c>
      <c r="M941" s="2">
        <v>1</v>
      </c>
      <c r="N941" s="2"/>
    </row>
    <row r="942" spans="1:14" x14ac:dyDescent="0.45">
      <c r="A942">
        <v>30605518</v>
      </c>
      <c r="B942" t="s">
        <v>17748</v>
      </c>
      <c r="C942">
        <v>7926524</v>
      </c>
      <c r="D942" s="4" t="s">
        <v>17749</v>
      </c>
      <c r="E942" s="4" t="s">
        <v>17750</v>
      </c>
      <c r="F942" s="4" t="s">
        <v>17751</v>
      </c>
      <c r="M942" s="2">
        <v>0</v>
      </c>
      <c r="N942" s="2"/>
    </row>
    <row r="943" spans="1:14" x14ac:dyDescent="0.45">
      <c r="A943">
        <v>30605530</v>
      </c>
      <c r="B943" t="s">
        <v>17763</v>
      </c>
      <c r="C943">
        <v>1883260</v>
      </c>
      <c r="D943" s="4" t="s">
        <v>17764</v>
      </c>
      <c r="E943" s="4" t="s">
        <v>17765</v>
      </c>
      <c r="F943" s="4" t="s">
        <v>884</v>
      </c>
      <c r="G943">
        <v>7005168439</v>
      </c>
      <c r="H943" t="s">
        <v>17771</v>
      </c>
      <c r="I943" s="6" t="s">
        <v>17764</v>
      </c>
      <c r="J943" s="6" t="s">
        <v>8343</v>
      </c>
      <c r="K943" t="s">
        <v>750</v>
      </c>
      <c r="L943" s="6" t="s">
        <v>892</v>
      </c>
      <c r="M943" s="2">
        <v>0.91500000000000004</v>
      </c>
      <c r="N943" s="2"/>
    </row>
    <row r="944" spans="1:14" x14ac:dyDescent="0.45">
      <c r="A944">
        <v>30605530</v>
      </c>
      <c r="B944" t="s">
        <v>17768</v>
      </c>
      <c r="C944">
        <v>8686268</v>
      </c>
      <c r="D944" s="4" t="s">
        <v>17767</v>
      </c>
      <c r="E944" s="4" t="s">
        <v>7087</v>
      </c>
      <c r="F944" s="4" t="s">
        <v>884</v>
      </c>
      <c r="G944">
        <v>6601954485</v>
      </c>
      <c r="H944" t="s">
        <v>17766</v>
      </c>
      <c r="I944" s="6" t="s">
        <v>17767</v>
      </c>
      <c r="J944" s="6" t="s">
        <v>7085</v>
      </c>
      <c r="K944" t="s">
        <v>29</v>
      </c>
      <c r="L944" s="6" t="s">
        <v>3151</v>
      </c>
      <c r="M944" s="2">
        <v>0.92941176470588238</v>
      </c>
      <c r="N944" s="2"/>
    </row>
    <row r="945" spans="1:14" x14ac:dyDescent="0.45">
      <c r="A945">
        <v>30605596</v>
      </c>
      <c r="B945" t="s">
        <v>17778</v>
      </c>
      <c r="C945">
        <v>1964353</v>
      </c>
      <c r="D945" s="4" t="s">
        <v>4113</v>
      </c>
      <c r="E945" s="4" t="s">
        <v>17779</v>
      </c>
      <c r="F945" s="4" t="s">
        <v>4148</v>
      </c>
      <c r="G945">
        <v>57204257702</v>
      </c>
      <c r="H945" t="s">
        <v>17786</v>
      </c>
      <c r="I945" s="6" t="s">
        <v>4113</v>
      </c>
      <c r="J945" s="6" t="s">
        <v>17787</v>
      </c>
      <c r="K945" t="s">
        <v>17788</v>
      </c>
      <c r="L945" s="6" t="s">
        <v>4148</v>
      </c>
      <c r="M945" s="2">
        <v>1</v>
      </c>
      <c r="N945" s="2"/>
    </row>
    <row r="946" spans="1:14" x14ac:dyDescent="0.45">
      <c r="A946">
        <v>30605668</v>
      </c>
      <c r="B946" t="s">
        <v>17796</v>
      </c>
      <c r="C946">
        <v>10800199</v>
      </c>
      <c r="D946" s="4" t="s">
        <v>17797</v>
      </c>
      <c r="E946" s="4" t="s">
        <v>17798</v>
      </c>
      <c r="F946" s="4" t="s">
        <v>6920</v>
      </c>
      <c r="G946">
        <v>8914525000</v>
      </c>
      <c r="H946" t="s">
        <v>17809</v>
      </c>
      <c r="I946" s="6" t="s">
        <v>17797</v>
      </c>
      <c r="J946" s="6" t="s">
        <v>17810</v>
      </c>
      <c r="K946" t="s">
        <v>8025</v>
      </c>
      <c r="L946" s="6" t="s">
        <v>6920</v>
      </c>
      <c r="M946" s="2">
        <v>0.96875</v>
      </c>
      <c r="N946" s="2"/>
    </row>
    <row r="947" spans="1:14" x14ac:dyDescent="0.45">
      <c r="A947">
        <v>30605683</v>
      </c>
      <c r="B947" t="s">
        <v>17817</v>
      </c>
      <c r="C947">
        <v>1973682</v>
      </c>
      <c r="D947" s="4" t="s">
        <v>7478</v>
      </c>
      <c r="E947" s="4" t="s">
        <v>17818</v>
      </c>
      <c r="F947" s="4" t="s">
        <v>60</v>
      </c>
      <c r="G947">
        <v>7202660185</v>
      </c>
      <c r="H947" t="s">
        <v>17823</v>
      </c>
      <c r="I947" s="6" t="s">
        <v>7478</v>
      </c>
      <c r="J947" s="6" t="s">
        <v>17824</v>
      </c>
      <c r="K947" t="s">
        <v>17825</v>
      </c>
      <c r="L947" s="6" t="s">
        <v>60</v>
      </c>
      <c r="M947" s="2">
        <v>1</v>
      </c>
      <c r="N947" s="2"/>
    </row>
    <row r="948" spans="1:14" x14ac:dyDescent="0.45">
      <c r="A948">
        <v>30605683</v>
      </c>
      <c r="B948" t="s">
        <v>17822</v>
      </c>
      <c r="C948">
        <v>9498086</v>
      </c>
      <c r="D948" s="4" t="s">
        <v>648</v>
      </c>
      <c r="E948" s="4" t="s">
        <v>8422</v>
      </c>
      <c r="F948" s="4" t="s">
        <v>1665</v>
      </c>
      <c r="M948" s="2">
        <v>0</v>
      </c>
      <c r="N948" s="2"/>
    </row>
    <row r="949" spans="1:14" x14ac:dyDescent="0.45">
      <c r="A949">
        <v>30605684</v>
      </c>
      <c r="B949" t="s">
        <v>17830</v>
      </c>
      <c r="C949">
        <v>1925820</v>
      </c>
      <c r="D949" s="4" t="s">
        <v>1981</v>
      </c>
      <c r="E949" s="4" t="s">
        <v>17831</v>
      </c>
      <c r="F949" s="4" t="s">
        <v>9794</v>
      </c>
      <c r="G949">
        <v>7005052558</v>
      </c>
      <c r="H949" t="s">
        <v>17832</v>
      </c>
      <c r="I949" s="6" t="s">
        <v>1981</v>
      </c>
      <c r="J949" s="6" t="s">
        <v>17833</v>
      </c>
      <c r="K949" t="s">
        <v>5001</v>
      </c>
      <c r="L949" s="6" t="s">
        <v>9794</v>
      </c>
      <c r="M949" s="2">
        <v>1</v>
      </c>
      <c r="N949" s="2"/>
    </row>
    <row r="950" spans="1:14" x14ac:dyDescent="0.45">
      <c r="A950">
        <v>30606714</v>
      </c>
      <c r="B950" t="s">
        <v>17852</v>
      </c>
      <c r="C950">
        <v>1868815</v>
      </c>
      <c r="D950" s="4" t="s">
        <v>17853</v>
      </c>
      <c r="E950" s="4" t="s">
        <v>17854</v>
      </c>
      <c r="F950" s="4" t="s">
        <v>124</v>
      </c>
      <c r="G950">
        <v>6701562093</v>
      </c>
      <c r="H950" t="s">
        <v>17857</v>
      </c>
      <c r="I950" s="6" t="s">
        <v>17853</v>
      </c>
      <c r="J950" s="6" t="s">
        <v>11355</v>
      </c>
      <c r="K950" t="s">
        <v>2649</v>
      </c>
      <c r="L950" s="6" t="s">
        <v>1222</v>
      </c>
      <c r="M950" s="2">
        <v>0.967741935483871</v>
      </c>
      <c r="N950" s="2"/>
    </row>
    <row r="951" spans="1:14" x14ac:dyDescent="0.45">
      <c r="A951">
        <v>30606742</v>
      </c>
      <c r="B951" t="s">
        <v>17902</v>
      </c>
      <c r="C951">
        <v>1863266</v>
      </c>
      <c r="D951" s="4" t="s">
        <v>17903</v>
      </c>
      <c r="E951" s="4" t="s">
        <v>17904</v>
      </c>
      <c r="F951" s="4" t="s">
        <v>1626</v>
      </c>
      <c r="G951">
        <v>26643032700</v>
      </c>
      <c r="H951" t="s">
        <v>17921</v>
      </c>
      <c r="I951" s="6" t="s">
        <v>17903</v>
      </c>
      <c r="J951" s="6" t="s">
        <v>533</v>
      </c>
      <c r="K951" t="s">
        <v>534</v>
      </c>
      <c r="L951" s="6" t="s">
        <v>1626</v>
      </c>
      <c r="M951" s="2">
        <v>1</v>
      </c>
      <c r="N951" s="2"/>
    </row>
    <row r="952" spans="1:14" x14ac:dyDescent="0.45">
      <c r="A952">
        <v>30606799</v>
      </c>
      <c r="B952" t="s">
        <v>17953</v>
      </c>
      <c r="C952">
        <v>1887101</v>
      </c>
      <c r="D952" s="4" t="s">
        <v>13415</v>
      </c>
      <c r="E952" s="4" t="s">
        <v>17954</v>
      </c>
      <c r="F952" s="4" t="s">
        <v>365</v>
      </c>
      <c r="G952">
        <v>7203060175</v>
      </c>
      <c r="H952" t="s">
        <v>17957</v>
      </c>
      <c r="I952" s="6" t="s">
        <v>13415</v>
      </c>
      <c r="J952" s="6" t="s">
        <v>17958</v>
      </c>
      <c r="K952" t="s">
        <v>2792</v>
      </c>
      <c r="L952" s="6" t="s">
        <v>365</v>
      </c>
      <c r="M952" s="2">
        <v>1</v>
      </c>
      <c r="N952" s="2"/>
    </row>
    <row r="953" spans="1:14" x14ac:dyDescent="0.45">
      <c r="A953">
        <v>30607016</v>
      </c>
      <c r="B953" t="s">
        <v>17981</v>
      </c>
      <c r="C953">
        <v>8437041</v>
      </c>
      <c r="D953" s="4" t="s">
        <v>208</v>
      </c>
      <c r="E953" s="4" t="s">
        <v>17982</v>
      </c>
      <c r="F953" s="4" t="s">
        <v>591</v>
      </c>
      <c r="M953" s="2">
        <v>0</v>
      </c>
      <c r="N953" s="2"/>
    </row>
    <row r="954" spans="1:14" x14ac:dyDescent="0.45">
      <c r="A954">
        <v>30607958</v>
      </c>
      <c r="B954" t="s">
        <v>17994</v>
      </c>
      <c r="C954">
        <v>8135251</v>
      </c>
      <c r="D954" s="4" t="s">
        <v>3894</v>
      </c>
      <c r="E954" s="4" t="s">
        <v>17995</v>
      </c>
      <c r="F954" s="4" t="s">
        <v>873</v>
      </c>
      <c r="G954">
        <v>7102032566</v>
      </c>
      <c r="H954" t="s">
        <v>17997</v>
      </c>
      <c r="I954" s="6" t="s">
        <v>3894</v>
      </c>
      <c r="J954" s="6" t="s">
        <v>17998</v>
      </c>
      <c r="K954" t="s">
        <v>387</v>
      </c>
      <c r="L954" s="6" t="s">
        <v>873</v>
      </c>
      <c r="M954" s="2">
        <v>1</v>
      </c>
      <c r="N954" s="2"/>
    </row>
    <row r="955" spans="1:14" x14ac:dyDescent="0.45">
      <c r="A955">
        <v>30608073</v>
      </c>
      <c r="B955" t="s">
        <v>17999</v>
      </c>
      <c r="C955">
        <v>1955344</v>
      </c>
      <c r="D955" s="4" t="s">
        <v>7100</v>
      </c>
      <c r="E955" s="4" t="s">
        <v>18000</v>
      </c>
      <c r="F955" s="4" t="s">
        <v>1712</v>
      </c>
      <c r="G955">
        <v>56691319000</v>
      </c>
      <c r="H955" t="s">
        <v>18001</v>
      </c>
      <c r="I955" s="6" t="s">
        <v>7100</v>
      </c>
      <c r="J955" s="6" t="s">
        <v>8575</v>
      </c>
      <c r="K955" t="s">
        <v>545</v>
      </c>
      <c r="L955" s="6" t="s">
        <v>1712</v>
      </c>
      <c r="M955" s="2">
        <v>1</v>
      </c>
      <c r="N955" s="2"/>
    </row>
    <row r="956" spans="1:14" x14ac:dyDescent="0.45">
      <c r="A956">
        <v>30608652</v>
      </c>
      <c r="B956" t="s">
        <v>18023</v>
      </c>
      <c r="C956">
        <v>6911609</v>
      </c>
      <c r="D956" s="4" t="s">
        <v>18024</v>
      </c>
      <c r="E956" s="4" t="s">
        <v>18025</v>
      </c>
      <c r="F956" s="4" t="s">
        <v>873</v>
      </c>
      <c r="G956">
        <v>7005295326</v>
      </c>
      <c r="H956" t="s">
        <v>18034</v>
      </c>
      <c r="I956" s="6" t="s">
        <v>18035</v>
      </c>
      <c r="J956" s="6" t="s">
        <v>7745</v>
      </c>
      <c r="K956" t="s">
        <v>29</v>
      </c>
      <c r="L956" s="6" t="s">
        <v>873</v>
      </c>
      <c r="M956" s="2">
        <v>0.97813915992347555</v>
      </c>
      <c r="N956" s="2"/>
    </row>
    <row r="957" spans="1:14" x14ac:dyDescent="0.45">
      <c r="A957">
        <v>30608700</v>
      </c>
      <c r="B957" t="s">
        <v>18038</v>
      </c>
      <c r="C957">
        <v>1886897</v>
      </c>
      <c r="D957" s="4" t="s">
        <v>7300</v>
      </c>
      <c r="E957" s="4" t="s">
        <v>18039</v>
      </c>
      <c r="F957" s="4" t="s">
        <v>383</v>
      </c>
      <c r="G957">
        <v>7202367153</v>
      </c>
      <c r="H957" t="s">
        <v>18040</v>
      </c>
      <c r="I957" s="6" t="s">
        <v>7300</v>
      </c>
      <c r="J957" s="6" t="s">
        <v>18041</v>
      </c>
      <c r="K957" t="s">
        <v>1456</v>
      </c>
      <c r="L957" s="6" t="s">
        <v>416</v>
      </c>
      <c r="M957" s="2">
        <v>0.967741935483871</v>
      </c>
      <c r="N957" s="2"/>
    </row>
    <row r="958" spans="1:14" x14ac:dyDescent="0.45">
      <c r="A958">
        <v>30608700</v>
      </c>
      <c r="B958" t="s">
        <v>18038</v>
      </c>
      <c r="C958">
        <v>1886897</v>
      </c>
      <c r="D958" s="4" t="s">
        <v>7300</v>
      </c>
      <c r="E958" s="4" t="s">
        <v>18042</v>
      </c>
      <c r="F958" s="4" t="s">
        <v>383</v>
      </c>
      <c r="G958">
        <v>7202367153</v>
      </c>
      <c r="H958" t="s">
        <v>18040</v>
      </c>
      <c r="I958" s="6" t="s">
        <v>7300</v>
      </c>
      <c r="J958" s="6" t="s">
        <v>18041</v>
      </c>
      <c r="K958" t="s">
        <v>1456</v>
      </c>
      <c r="L958" s="6" t="s">
        <v>416</v>
      </c>
      <c r="M958" s="2">
        <v>0.967741935483871</v>
      </c>
      <c r="N958" s="2"/>
    </row>
    <row r="959" spans="1:14" x14ac:dyDescent="0.45">
      <c r="A959">
        <v>30609235</v>
      </c>
      <c r="B959" t="s">
        <v>18059</v>
      </c>
      <c r="C959">
        <v>8961686</v>
      </c>
      <c r="D959" s="4" t="s">
        <v>447</v>
      </c>
      <c r="E959" s="4" t="s">
        <v>14900</v>
      </c>
      <c r="F959" s="4" t="s">
        <v>10640</v>
      </c>
      <c r="G959">
        <v>55888851500</v>
      </c>
      <c r="H959" t="s">
        <v>5721</v>
      </c>
      <c r="I959" s="6" t="s">
        <v>447</v>
      </c>
      <c r="J959" s="6" t="s">
        <v>1985</v>
      </c>
      <c r="K959" t="s">
        <v>53</v>
      </c>
      <c r="L959" s="6" t="s">
        <v>10640</v>
      </c>
      <c r="M959" s="2">
        <v>1</v>
      </c>
      <c r="N959" s="2"/>
    </row>
    <row r="960" spans="1:14" x14ac:dyDescent="0.45">
      <c r="A960">
        <v>30610170</v>
      </c>
      <c r="B960" t="s">
        <v>18103</v>
      </c>
      <c r="C960">
        <v>8117329</v>
      </c>
      <c r="D960" s="4" t="s">
        <v>18104</v>
      </c>
      <c r="E960" s="4" t="s">
        <v>18105</v>
      </c>
      <c r="F960" s="4" t="s">
        <v>383</v>
      </c>
      <c r="G960">
        <v>8976541400</v>
      </c>
      <c r="H960" t="s">
        <v>18106</v>
      </c>
      <c r="I960" s="6" t="s">
        <v>18104</v>
      </c>
      <c r="J960" s="6" t="s">
        <v>18107</v>
      </c>
      <c r="K960" t="s">
        <v>33</v>
      </c>
      <c r="L960" s="6" t="s">
        <v>383</v>
      </c>
      <c r="M960" s="2">
        <v>1</v>
      </c>
      <c r="N960" s="2"/>
    </row>
    <row r="961" spans="1:14" x14ac:dyDescent="0.45">
      <c r="A961">
        <v>30610177</v>
      </c>
      <c r="B961" t="s">
        <v>18114</v>
      </c>
      <c r="C961">
        <v>9087479</v>
      </c>
      <c r="D961" s="4" t="s">
        <v>18115</v>
      </c>
      <c r="E961" s="4" t="s">
        <v>18116</v>
      </c>
      <c r="F961" s="4" t="s">
        <v>1304</v>
      </c>
      <c r="M961" s="2">
        <v>0</v>
      </c>
      <c r="N961" s="2"/>
    </row>
    <row r="962" spans="1:14" x14ac:dyDescent="0.45">
      <c r="A962">
        <v>30610187</v>
      </c>
      <c r="B962" t="s">
        <v>18160</v>
      </c>
      <c r="C962">
        <v>10233845</v>
      </c>
      <c r="D962" s="4" t="s">
        <v>18161</v>
      </c>
      <c r="E962" s="4" t="s">
        <v>18162</v>
      </c>
      <c r="F962" s="4" t="s">
        <v>6920</v>
      </c>
      <c r="G962">
        <v>6506245571</v>
      </c>
      <c r="H962" t="s">
        <v>18166</v>
      </c>
      <c r="I962" s="6" t="s">
        <v>18161</v>
      </c>
      <c r="J962" s="6" t="s">
        <v>10382</v>
      </c>
      <c r="K962" t="s">
        <v>36</v>
      </c>
      <c r="L962" s="6" t="s">
        <v>6920</v>
      </c>
      <c r="M962" s="2">
        <v>1</v>
      </c>
      <c r="N962" s="2"/>
    </row>
    <row r="963" spans="1:14" x14ac:dyDescent="0.45">
      <c r="A963">
        <v>30610188</v>
      </c>
      <c r="B963" t="s">
        <v>18172</v>
      </c>
      <c r="C963">
        <v>8459254</v>
      </c>
      <c r="D963" s="4" t="s">
        <v>18173</v>
      </c>
      <c r="E963" s="4" t="s">
        <v>18174</v>
      </c>
      <c r="F963" s="4" t="s">
        <v>2705</v>
      </c>
      <c r="M963" s="2">
        <v>0</v>
      </c>
      <c r="N963" s="2"/>
    </row>
    <row r="964" spans="1:14" x14ac:dyDescent="0.45">
      <c r="A964">
        <v>30610689</v>
      </c>
      <c r="B964" t="s">
        <v>18201</v>
      </c>
      <c r="C964">
        <v>9739084</v>
      </c>
      <c r="D964" s="4" t="s">
        <v>18202</v>
      </c>
      <c r="E964" s="4" t="s">
        <v>18203</v>
      </c>
      <c r="F964" s="4" t="s">
        <v>252</v>
      </c>
      <c r="G964">
        <v>36850119200</v>
      </c>
      <c r="H964" t="s">
        <v>18204</v>
      </c>
      <c r="I964" s="6" t="s">
        <v>18202</v>
      </c>
      <c r="J964" s="6" t="s">
        <v>18205</v>
      </c>
      <c r="K964" t="s">
        <v>420</v>
      </c>
      <c r="L964" s="6" t="s">
        <v>252</v>
      </c>
      <c r="M964" s="2">
        <v>1</v>
      </c>
      <c r="N964" s="2"/>
    </row>
    <row r="965" spans="1:14" x14ac:dyDescent="0.45">
      <c r="A965">
        <v>30611057</v>
      </c>
      <c r="B965" t="s">
        <v>18214</v>
      </c>
      <c r="C965">
        <v>11205775</v>
      </c>
      <c r="D965" s="4" t="s">
        <v>18215</v>
      </c>
      <c r="E965" s="4" t="s">
        <v>18216</v>
      </c>
      <c r="F965" s="4" t="s">
        <v>18217</v>
      </c>
      <c r="M965" s="2">
        <v>0</v>
      </c>
      <c r="N965" s="2"/>
    </row>
    <row r="966" spans="1:14" x14ac:dyDescent="0.45">
      <c r="A966">
        <v>30611424</v>
      </c>
      <c r="B966" t="s">
        <v>18255</v>
      </c>
      <c r="C966">
        <v>6579159</v>
      </c>
      <c r="D966" s="4" t="s">
        <v>13395</v>
      </c>
      <c r="E966" s="4" t="s">
        <v>18256</v>
      </c>
      <c r="F966" s="4" t="s">
        <v>956</v>
      </c>
      <c r="G966">
        <v>7402109855</v>
      </c>
      <c r="H966" t="s">
        <v>18257</v>
      </c>
      <c r="I966" s="6" t="s">
        <v>13395</v>
      </c>
      <c r="J966" s="6" t="s">
        <v>4858</v>
      </c>
      <c r="K966" t="s">
        <v>29</v>
      </c>
      <c r="L966" s="6" t="s">
        <v>956</v>
      </c>
      <c r="M966" s="2">
        <v>1</v>
      </c>
      <c r="N966" s="2"/>
    </row>
    <row r="967" spans="1:14" x14ac:dyDescent="0.45">
      <c r="A967">
        <v>30611429</v>
      </c>
      <c r="B967" t="s">
        <v>18264</v>
      </c>
      <c r="C967">
        <v>11974674</v>
      </c>
      <c r="D967" s="4" t="s">
        <v>18265</v>
      </c>
      <c r="E967" s="4" t="s">
        <v>18266</v>
      </c>
      <c r="F967" s="4" t="s">
        <v>11364</v>
      </c>
      <c r="G967">
        <v>8855979100</v>
      </c>
      <c r="H967" t="s">
        <v>18267</v>
      </c>
      <c r="I967" s="6" t="s">
        <v>18265</v>
      </c>
      <c r="J967" s="6" t="s">
        <v>18268</v>
      </c>
      <c r="K967" t="s">
        <v>4876</v>
      </c>
      <c r="L967" s="6" t="s">
        <v>13514</v>
      </c>
      <c r="M967" s="2">
        <v>0.97948717948717945</v>
      </c>
      <c r="N967" s="2"/>
    </row>
    <row r="968" spans="1:14" x14ac:dyDescent="0.45">
      <c r="A968">
        <v>30611430</v>
      </c>
      <c r="B968" t="s">
        <v>18272</v>
      </c>
      <c r="C968">
        <v>1887648</v>
      </c>
      <c r="D968" s="4" t="s">
        <v>18273</v>
      </c>
      <c r="E968" s="4" t="s">
        <v>18274</v>
      </c>
      <c r="F968" s="4" t="s">
        <v>2287</v>
      </c>
      <c r="M968" s="2">
        <v>0</v>
      </c>
      <c r="N968" s="2"/>
    </row>
    <row r="969" spans="1:14" x14ac:dyDescent="0.45">
      <c r="A969">
        <v>30611431</v>
      </c>
      <c r="B969" t="s">
        <v>18294</v>
      </c>
      <c r="C969">
        <v>8816672</v>
      </c>
      <c r="D969" s="4" t="s">
        <v>18295</v>
      </c>
      <c r="E969" s="4" t="s">
        <v>8445</v>
      </c>
      <c r="F969" s="4" t="s">
        <v>1590</v>
      </c>
      <c r="G969">
        <v>7101750992</v>
      </c>
      <c r="H969" t="s">
        <v>18296</v>
      </c>
      <c r="I969" s="6" t="s">
        <v>18295</v>
      </c>
      <c r="J969" s="6" t="s">
        <v>5296</v>
      </c>
      <c r="K969" t="s">
        <v>1235</v>
      </c>
      <c r="L969" s="6" t="s">
        <v>1590</v>
      </c>
      <c r="M969" s="2">
        <v>0.98124999999999996</v>
      </c>
      <c r="N969" s="2"/>
    </row>
    <row r="970" spans="1:14" x14ac:dyDescent="0.45">
      <c r="A970">
        <v>30611431</v>
      </c>
      <c r="B970" t="s">
        <v>18297</v>
      </c>
      <c r="C970">
        <v>6625091</v>
      </c>
      <c r="D970" s="4" t="s">
        <v>5869</v>
      </c>
      <c r="E970" s="4" t="s">
        <v>18298</v>
      </c>
      <c r="F970" s="4" t="s">
        <v>18299</v>
      </c>
      <c r="M970" s="2">
        <v>0</v>
      </c>
      <c r="N970" s="2"/>
    </row>
    <row r="971" spans="1:14" x14ac:dyDescent="0.45">
      <c r="A971">
        <v>30611647</v>
      </c>
      <c r="B971" t="s">
        <v>18307</v>
      </c>
      <c r="C971">
        <v>6276883</v>
      </c>
      <c r="D971" s="4" t="s">
        <v>18308</v>
      </c>
      <c r="E971" s="4" t="s">
        <v>18309</v>
      </c>
      <c r="F971" s="4" t="s">
        <v>7538</v>
      </c>
      <c r="M971" s="2">
        <v>0</v>
      </c>
      <c r="N971" s="2"/>
    </row>
    <row r="972" spans="1:14" x14ac:dyDescent="0.45">
      <c r="A972">
        <v>30611647</v>
      </c>
      <c r="B972" t="s">
        <v>18307</v>
      </c>
      <c r="C972">
        <v>6276883</v>
      </c>
      <c r="D972" s="4" t="s">
        <v>18308</v>
      </c>
      <c r="E972" s="4" t="s">
        <v>18309</v>
      </c>
      <c r="F972" s="4" t="s">
        <v>157</v>
      </c>
      <c r="M972" s="2">
        <v>0</v>
      </c>
      <c r="N972" s="2"/>
    </row>
    <row r="973" spans="1:14" x14ac:dyDescent="0.45">
      <c r="A973">
        <v>30612712</v>
      </c>
      <c r="B973" t="s">
        <v>18322</v>
      </c>
      <c r="C973">
        <v>6713423</v>
      </c>
      <c r="D973" s="4" t="s">
        <v>17</v>
      </c>
      <c r="E973" s="4" t="s">
        <v>18323</v>
      </c>
      <c r="F973" s="4" t="s">
        <v>150</v>
      </c>
      <c r="G973">
        <v>57203314461</v>
      </c>
      <c r="H973" t="s">
        <v>6137</v>
      </c>
      <c r="I973" s="6" t="s">
        <v>17</v>
      </c>
      <c r="J973" s="6" t="s">
        <v>18324</v>
      </c>
      <c r="K973" t="s">
        <v>1109</v>
      </c>
      <c r="L973" s="6" t="s">
        <v>150</v>
      </c>
      <c r="M973" s="2">
        <v>1</v>
      </c>
      <c r="N973" s="2"/>
    </row>
    <row r="974" spans="1:14" x14ac:dyDescent="0.45">
      <c r="A974">
        <v>30612740</v>
      </c>
      <c r="B974" t="s">
        <v>18336</v>
      </c>
      <c r="C974">
        <v>11287425</v>
      </c>
      <c r="D974" s="4" t="s">
        <v>644</v>
      </c>
      <c r="E974" s="4" t="s">
        <v>18337</v>
      </c>
      <c r="F974" s="4" t="s">
        <v>4147</v>
      </c>
      <c r="G974">
        <v>7404787628</v>
      </c>
      <c r="H974" t="s">
        <v>4602</v>
      </c>
      <c r="I974" s="6" t="s">
        <v>644</v>
      </c>
      <c r="J974" s="6" t="s">
        <v>18359</v>
      </c>
      <c r="K974" t="s">
        <v>205</v>
      </c>
      <c r="L974" s="6" t="s">
        <v>3220</v>
      </c>
      <c r="M974" s="2">
        <v>1</v>
      </c>
      <c r="N974" s="2"/>
    </row>
    <row r="975" spans="1:14" x14ac:dyDescent="0.45">
      <c r="A975">
        <v>30612740</v>
      </c>
      <c r="B975" t="s">
        <v>18338</v>
      </c>
      <c r="C975">
        <v>1907892</v>
      </c>
      <c r="D975" s="4" t="s">
        <v>18339</v>
      </c>
      <c r="E975" s="4" t="s">
        <v>18340</v>
      </c>
      <c r="F975" s="4" t="s">
        <v>124</v>
      </c>
      <c r="G975">
        <v>57210662451</v>
      </c>
      <c r="H975" t="s">
        <v>18376</v>
      </c>
      <c r="I975" s="6" t="s">
        <v>18339</v>
      </c>
      <c r="J975" s="6" t="s">
        <v>18377</v>
      </c>
      <c r="K975" t="s">
        <v>100</v>
      </c>
      <c r="L975" s="6" t="s">
        <v>124</v>
      </c>
      <c r="M975" s="2">
        <v>0.97142857142857142</v>
      </c>
      <c r="N975" s="2"/>
    </row>
    <row r="976" spans="1:14" x14ac:dyDescent="0.45">
      <c r="A976">
        <v>30612937</v>
      </c>
      <c r="B976" t="s">
        <v>18412</v>
      </c>
      <c r="C976">
        <v>1909109</v>
      </c>
      <c r="D976" s="4" t="s">
        <v>18413</v>
      </c>
      <c r="E976" s="4" t="s">
        <v>18414</v>
      </c>
      <c r="F976" s="4" t="s">
        <v>1972</v>
      </c>
      <c r="G976">
        <v>7101661777</v>
      </c>
      <c r="H976" t="s">
        <v>18429</v>
      </c>
      <c r="I976" s="6" t="s">
        <v>18413</v>
      </c>
      <c r="J976" s="6" t="s">
        <v>4244</v>
      </c>
      <c r="K976" t="s">
        <v>1109</v>
      </c>
      <c r="L976" s="6" t="s">
        <v>1972</v>
      </c>
      <c r="M976" s="2">
        <v>1</v>
      </c>
      <c r="N976" s="2"/>
    </row>
    <row r="977" spans="1:14" x14ac:dyDescent="0.45">
      <c r="A977">
        <v>30612951</v>
      </c>
      <c r="B977" t="s">
        <v>18432</v>
      </c>
      <c r="C977">
        <v>8759534</v>
      </c>
      <c r="D977" s="4" t="s">
        <v>18433</v>
      </c>
      <c r="E977" s="4" t="s">
        <v>18434</v>
      </c>
      <c r="F977" s="4" t="s">
        <v>2080</v>
      </c>
      <c r="G977">
        <v>7004132918</v>
      </c>
      <c r="H977" t="s">
        <v>18437</v>
      </c>
      <c r="I977" s="6" t="s">
        <v>18433</v>
      </c>
      <c r="J977" s="6" t="s">
        <v>1000</v>
      </c>
      <c r="K977" t="s">
        <v>70</v>
      </c>
      <c r="L977" s="6" t="s">
        <v>2096</v>
      </c>
      <c r="M977" s="2">
        <v>0.91836734693877553</v>
      </c>
      <c r="N977" s="2"/>
    </row>
    <row r="978" spans="1:14" x14ac:dyDescent="0.45">
      <c r="A978">
        <v>30613983</v>
      </c>
      <c r="B978" t="s">
        <v>18464</v>
      </c>
      <c r="C978">
        <v>10320498</v>
      </c>
      <c r="D978" s="4" t="s">
        <v>18465</v>
      </c>
      <c r="E978" s="4" t="s">
        <v>18466</v>
      </c>
      <c r="F978" s="4" t="s">
        <v>165</v>
      </c>
      <c r="G978">
        <v>36198950600</v>
      </c>
      <c r="H978" t="s">
        <v>18491</v>
      </c>
      <c r="I978" s="6" t="s">
        <v>18465</v>
      </c>
      <c r="J978" s="6" t="s">
        <v>1196</v>
      </c>
      <c r="K978" t="s">
        <v>89</v>
      </c>
      <c r="L978" s="6" t="s">
        <v>1373</v>
      </c>
      <c r="M978" s="2">
        <v>0.84593548387096773</v>
      </c>
      <c r="N978" s="2"/>
    </row>
    <row r="979" spans="1:14" x14ac:dyDescent="0.45">
      <c r="A979">
        <v>30614068</v>
      </c>
      <c r="B979" t="s">
        <v>18492</v>
      </c>
      <c r="C979">
        <v>8781574</v>
      </c>
      <c r="D979" s="4" t="s">
        <v>5448</v>
      </c>
      <c r="E979" s="4" t="s">
        <v>18493</v>
      </c>
      <c r="F979" s="4" t="s">
        <v>2796</v>
      </c>
      <c r="M979" s="2">
        <v>0</v>
      </c>
      <c r="N979" s="2"/>
    </row>
    <row r="980" spans="1:14" x14ac:dyDescent="0.45">
      <c r="A980">
        <v>30614068</v>
      </c>
      <c r="B980" t="s">
        <v>18496</v>
      </c>
      <c r="C980">
        <v>6380816</v>
      </c>
      <c r="D980" s="4" t="s">
        <v>9103</v>
      </c>
      <c r="E980" s="4" t="s">
        <v>44</v>
      </c>
      <c r="F980" s="4" t="s">
        <v>2796</v>
      </c>
      <c r="G980">
        <v>55460155600</v>
      </c>
      <c r="H980" t="s">
        <v>12706</v>
      </c>
      <c r="I980" s="6" t="s">
        <v>9103</v>
      </c>
      <c r="J980" s="6" t="s">
        <v>55</v>
      </c>
      <c r="K980" t="s">
        <v>56</v>
      </c>
      <c r="L980" s="6" t="s">
        <v>2800</v>
      </c>
      <c r="M980" s="2">
        <v>0.93103448275862066</v>
      </c>
      <c r="N980" s="2"/>
    </row>
    <row r="981" spans="1:14" x14ac:dyDescent="0.45">
      <c r="A981">
        <v>30614674</v>
      </c>
      <c r="B981" t="s">
        <v>18498</v>
      </c>
      <c r="C981">
        <v>8548306</v>
      </c>
      <c r="D981" s="4" t="s">
        <v>18499</v>
      </c>
      <c r="E981" s="4" t="s">
        <v>18500</v>
      </c>
      <c r="F981" s="4" t="s">
        <v>1712</v>
      </c>
      <c r="G981">
        <v>6602379243</v>
      </c>
      <c r="H981" t="s">
        <v>18501</v>
      </c>
      <c r="I981" s="6" t="s">
        <v>18502</v>
      </c>
      <c r="J981" s="6" t="s">
        <v>18503</v>
      </c>
      <c r="K981" t="s">
        <v>192</v>
      </c>
      <c r="L981" s="6" t="s">
        <v>2521</v>
      </c>
      <c r="M981" s="2">
        <v>0.90002441164306457</v>
      </c>
      <c r="N981" s="2"/>
    </row>
    <row r="982" spans="1:14" x14ac:dyDescent="0.45">
      <c r="A982">
        <v>30614700</v>
      </c>
      <c r="B982" t="s">
        <v>18513</v>
      </c>
      <c r="C982">
        <v>9328921</v>
      </c>
      <c r="D982" s="4" t="s">
        <v>18514</v>
      </c>
      <c r="E982" s="4" t="s">
        <v>18515</v>
      </c>
      <c r="F982" s="4" t="s">
        <v>604</v>
      </c>
      <c r="G982">
        <v>7005773450</v>
      </c>
      <c r="H982" t="s">
        <v>18527</v>
      </c>
      <c r="I982" s="6" t="s">
        <v>18514</v>
      </c>
      <c r="J982" s="6" t="s">
        <v>18528</v>
      </c>
      <c r="K982" t="s">
        <v>829</v>
      </c>
      <c r="L982" s="6" t="s">
        <v>604</v>
      </c>
      <c r="M982" s="2">
        <v>0.88282078472958647</v>
      </c>
      <c r="N982" s="2"/>
    </row>
    <row r="983" spans="1:14" x14ac:dyDescent="0.45">
      <c r="A983">
        <v>30614709</v>
      </c>
      <c r="B983" t="s">
        <v>18532</v>
      </c>
      <c r="C983">
        <v>6771152</v>
      </c>
      <c r="D983" s="4" t="s">
        <v>18533</v>
      </c>
      <c r="E983" s="4" t="s">
        <v>18534</v>
      </c>
      <c r="F983" s="4" t="s">
        <v>4414</v>
      </c>
      <c r="G983">
        <v>6603456003</v>
      </c>
      <c r="H983" t="s">
        <v>18543</v>
      </c>
      <c r="I983" s="6" t="s">
        <v>18533</v>
      </c>
      <c r="J983" s="6" t="s">
        <v>18544</v>
      </c>
      <c r="K983" t="s">
        <v>4284</v>
      </c>
      <c r="L983" s="6" t="s">
        <v>4414</v>
      </c>
      <c r="M983" s="2">
        <v>1</v>
      </c>
      <c r="N983" s="2"/>
    </row>
    <row r="984" spans="1:14" x14ac:dyDescent="0.45">
      <c r="A984">
        <v>30614787</v>
      </c>
      <c r="B984" t="s">
        <v>18550</v>
      </c>
      <c r="C984">
        <v>1898437</v>
      </c>
      <c r="D984" s="4" t="s">
        <v>18551</v>
      </c>
      <c r="E984" s="4" t="s">
        <v>18552</v>
      </c>
      <c r="F984" s="4" t="s">
        <v>1665</v>
      </c>
      <c r="M984" s="2">
        <v>0</v>
      </c>
      <c r="N984" s="2"/>
    </row>
    <row r="985" spans="1:14" x14ac:dyDescent="0.45">
      <c r="A985">
        <v>30614899</v>
      </c>
      <c r="B985" t="s">
        <v>18564</v>
      </c>
      <c r="C985">
        <v>1912056</v>
      </c>
      <c r="D985" s="4" t="s">
        <v>18565</v>
      </c>
      <c r="E985" s="4" t="s">
        <v>18566</v>
      </c>
      <c r="F985" s="4" t="s">
        <v>1590</v>
      </c>
      <c r="G985">
        <v>7103314271</v>
      </c>
      <c r="H985" t="s">
        <v>18570</v>
      </c>
      <c r="I985" s="6" t="s">
        <v>18565</v>
      </c>
      <c r="J985" s="6" t="s">
        <v>18571</v>
      </c>
      <c r="K985" t="s">
        <v>1513</v>
      </c>
      <c r="L985" s="6" t="s">
        <v>1590</v>
      </c>
      <c r="M985" s="2">
        <v>1</v>
      </c>
      <c r="N985" s="2"/>
    </row>
    <row r="986" spans="1:14" x14ac:dyDescent="0.45">
      <c r="A986">
        <v>30615445</v>
      </c>
      <c r="B986" t="s">
        <v>18573</v>
      </c>
      <c r="C986">
        <v>1863389</v>
      </c>
      <c r="D986" s="4" t="s">
        <v>5937</v>
      </c>
      <c r="E986" s="4" t="s">
        <v>18574</v>
      </c>
      <c r="F986" s="4" t="s">
        <v>1808</v>
      </c>
      <c r="G986">
        <v>7201913902</v>
      </c>
      <c r="H986" t="s">
        <v>18578</v>
      </c>
      <c r="I986" s="6" t="s">
        <v>5937</v>
      </c>
      <c r="J986" s="6" t="s">
        <v>3827</v>
      </c>
      <c r="K986" t="s">
        <v>1654</v>
      </c>
      <c r="L986" s="6" t="s">
        <v>1808</v>
      </c>
      <c r="M986" s="2">
        <v>1</v>
      </c>
      <c r="N986" s="2"/>
    </row>
    <row r="987" spans="1:14" x14ac:dyDescent="0.45">
      <c r="A987">
        <v>30615607</v>
      </c>
      <c r="B987" t="s">
        <v>18592</v>
      </c>
      <c r="C987">
        <v>1930764</v>
      </c>
      <c r="D987" s="4" t="s">
        <v>15636</v>
      </c>
      <c r="E987" s="4" t="s">
        <v>18593</v>
      </c>
      <c r="F987" s="4" t="s">
        <v>511</v>
      </c>
      <c r="G987">
        <v>7006716034</v>
      </c>
      <c r="H987" t="s">
        <v>18597</v>
      </c>
      <c r="I987" s="6" t="s">
        <v>15636</v>
      </c>
      <c r="J987" s="6" t="s">
        <v>18598</v>
      </c>
      <c r="K987" t="s">
        <v>24</v>
      </c>
      <c r="L987" s="6" t="s">
        <v>456</v>
      </c>
      <c r="M987" s="2">
        <v>0.85897674418604653</v>
      </c>
      <c r="N987" s="2"/>
    </row>
    <row r="988" spans="1:14" x14ac:dyDescent="0.45">
      <c r="A988">
        <v>30615609</v>
      </c>
      <c r="B988" t="s">
        <v>18599</v>
      </c>
      <c r="C988">
        <v>2091301</v>
      </c>
      <c r="D988" s="4" t="s">
        <v>18600</v>
      </c>
      <c r="E988" s="4" t="s">
        <v>18601</v>
      </c>
      <c r="F988" s="4" t="s">
        <v>2287</v>
      </c>
      <c r="M988" s="2">
        <v>0</v>
      </c>
      <c r="N988" s="2"/>
    </row>
    <row r="989" spans="1:14" x14ac:dyDescent="0.45">
      <c r="A989">
        <v>30615938</v>
      </c>
      <c r="B989" t="s">
        <v>18619</v>
      </c>
      <c r="C989">
        <v>7647381</v>
      </c>
      <c r="D989" s="4" t="s">
        <v>18620</v>
      </c>
      <c r="E989" s="4" t="s">
        <v>18621</v>
      </c>
      <c r="F989" s="4" t="s">
        <v>1505</v>
      </c>
      <c r="G989">
        <v>57202571052</v>
      </c>
      <c r="H989" t="s">
        <v>23604</v>
      </c>
      <c r="I989" s="6" t="s">
        <v>18620</v>
      </c>
      <c r="J989" s="6" t="s">
        <v>15882</v>
      </c>
      <c r="K989" t="s">
        <v>2700</v>
      </c>
      <c r="L989" s="6" t="s">
        <v>1505</v>
      </c>
      <c r="M989" s="2">
        <v>1</v>
      </c>
      <c r="N989" s="2"/>
    </row>
    <row r="990" spans="1:14" x14ac:dyDescent="0.45">
      <c r="A990">
        <v>30616008</v>
      </c>
      <c r="B990" t="s">
        <v>18638</v>
      </c>
      <c r="C990">
        <v>1887676</v>
      </c>
      <c r="D990" s="4" t="s">
        <v>18639</v>
      </c>
      <c r="E990" s="4" t="s">
        <v>8445</v>
      </c>
      <c r="F990" s="4" t="s">
        <v>555</v>
      </c>
      <c r="G990">
        <v>7006443048</v>
      </c>
      <c r="H990" t="s">
        <v>18640</v>
      </c>
      <c r="I990" s="6" t="s">
        <v>18639</v>
      </c>
      <c r="J990" s="6" t="s">
        <v>1284</v>
      </c>
      <c r="K990" t="s">
        <v>387</v>
      </c>
      <c r="L990" s="6" t="s">
        <v>515</v>
      </c>
      <c r="M990" s="2">
        <v>0.96153846153846156</v>
      </c>
      <c r="N990" s="2"/>
    </row>
    <row r="991" spans="1:14" x14ac:dyDescent="0.45">
      <c r="A991">
        <v>30616346</v>
      </c>
      <c r="B991" t="s">
        <v>18641</v>
      </c>
      <c r="C991">
        <v>9287284</v>
      </c>
      <c r="D991" s="4" t="s">
        <v>18642</v>
      </c>
      <c r="E991" s="4" t="s">
        <v>18643</v>
      </c>
      <c r="F991" s="4" t="s">
        <v>17540</v>
      </c>
      <c r="M991" s="2">
        <v>0</v>
      </c>
      <c r="N991" s="2"/>
    </row>
    <row r="992" spans="1:14" x14ac:dyDescent="0.45">
      <c r="A992">
        <v>30616595</v>
      </c>
      <c r="B992" t="s">
        <v>18652</v>
      </c>
      <c r="C992">
        <v>1876829</v>
      </c>
      <c r="D992" s="4" t="s">
        <v>18653</v>
      </c>
      <c r="E992" s="4" t="s">
        <v>9682</v>
      </c>
      <c r="F992" s="4" t="s">
        <v>269</v>
      </c>
      <c r="G992">
        <v>7006709475</v>
      </c>
      <c r="H992" t="s">
        <v>18663</v>
      </c>
      <c r="I992" s="6" t="s">
        <v>18653</v>
      </c>
      <c r="J992" s="6" t="s">
        <v>6284</v>
      </c>
      <c r="K992" t="s">
        <v>2752</v>
      </c>
      <c r="L992" s="6" t="s">
        <v>269</v>
      </c>
      <c r="M992" s="2">
        <v>1</v>
      </c>
      <c r="N992" s="2"/>
    </row>
    <row r="993" spans="1:14" x14ac:dyDescent="0.45">
      <c r="A993">
        <v>30616824</v>
      </c>
      <c r="B993" t="s">
        <v>18679</v>
      </c>
      <c r="C993">
        <v>1864123</v>
      </c>
      <c r="D993" s="4" t="s">
        <v>15959</v>
      </c>
      <c r="E993" s="4" t="s">
        <v>18680</v>
      </c>
      <c r="F993" s="4" t="s">
        <v>1808</v>
      </c>
      <c r="G993">
        <v>35494192600</v>
      </c>
      <c r="H993" t="s">
        <v>18684</v>
      </c>
      <c r="I993" s="6" t="s">
        <v>15959</v>
      </c>
      <c r="J993" s="6" t="s">
        <v>18685</v>
      </c>
      <c r="K993" t="s">
        <v>891</v>
      </c>
      <c r="L993" s="6" t="s">
        <v>1808</v>
      </c>
      <c r="M993" s="2">
        <v>1</v>
      </c>
      <c r="N993" s="2"/>
    </row>
    <row r="994" spans="1:14" x14ac:dyDescent="0.45">
      <c r="A994">
        <v>30616834</v>
      </c>
      <c r="B994" t="s">
        <v>18700</v>
      </c>
      <c r="C994">
        <v>12023650</v>
      </c>
      <c r="D994" s="4" t="s">
        <v>18701</v>
      </c>
      <c r="E994" s="4" t="s">
        <v>18702</v>
      </c>
      <c r="F994" s="4" t="s">
        <v>1840</v>
      </c>
      <c r="M994" s="2">
        <v>0</v>
      </c>
      <c r="N994" s="2"/>
    </row>
    <row r="995" spans="1:14" x14ac:dyDescent="0.45">
      <c r="A995">
        <v>30617064</v>
      </c>
      <c r="B995" t="s">
        <v>18741</v>
      </c>
      <c r="C995">
        <v>8873943</v>
      </c>
      <c r="D995" s="4" t="s">
        <v>18742</v>
      </c>
      <c r="E995" s="4" t="s">
        <v>18743</v>
      </c>
      <c r="F995" s="4" t="s">
        <v>2709</v>
      </c>
      <c r="G995">
        <v>57204341535</v>
      </c>
      <c r="H995" t="s">
        <v>18747</v>
      </c>
      <c r="I995" s="6" t="s">
        <v>18742</v>
      </c>
      <c r="J995" s="6" t="s">
        <v>5860</v>
      </c>
      <c r="K995" t="s">
        <v>392</v>
      </c>
      <c r="L995" s="6" t="s">
        <v>2709</v>
      </c>
      <c r="M995" s="2">
        <v>1</v>
      </c>
      <c r="N995" s="2"/>
    </row>
    <row r="996" spans="1:14" x14ac:dyDescent="0.45">
      <c r="A996">
        <v>30617079</v>
      </c>
      <c r="B996" t="s">
        <v>18756</v>
      </c>
      <c r="C996">
        <v>8056178</v>
      </c>
      <c r="D996" s="4" t="s">
        <v>18757</v>
      </c>
      <c r="E996" s="4" t="s">
        <v>18758</v>
      </c>
      <c r="F996" s="4" t="s">
        <v>604</v>
      </c>
      <c r="G996">
        <v>6701447412</v>
      </c>
      <c r="H996" t="s">
        <v>18765</v>
      </c>
      <c r="I996" s="6" t="s">
        <v>18757</v>
      </c>
      <c r="J996" s="6" t="s">
        <v>10460</v>
      </c>
      <c r="K996" t="s">
        <v>213</v>
      </c>
      <c r="L996" s="6" t="s">
        <v>604</v>
      </c>
      <c r="M996" s="2">
        <v>1</v>
      </c>
      <c r="N996" s="2"/>
    </row>
    <row r="997" spans="1:14" x14ac:dyDescent="0.45">
      <c r="A997">
        <v>30617180</v>
      </c>
      <c r="B997" t="s">
        <v>18766</v>
      </c>
      <c r="C997">
        <v>9227544</v>
      </c>
      <c r="D997" s="4" t="s">
        <v>18767</v>
      </c>
      <c r="E997" s="4" t="s">
        <v>18768</v>
      </c>
      <c r="F997" s="4" t="s">
        <v>3394</v>
      </c>
      <c r="M997" s="2">
        <v>0</v>
      </c>
      <c r="N997" s="2"/>
    </row>
    <row r="998" spans="1:14" x14ac:dyDescent="0.45">
      <c r="A998">
        <v>30617298</v>
      </c>
      <c r="B998" t="s">
        <v>18817</v>
      </c>
      <c r="C998">
        <v>12021815</v>
      </c>
      <c r="D998" s="4" t="s">
        <v>18818</v>
      </c>
      <c r="E998" s="4" t="s">
        <v>18819</v>
      </c>
      <c r="F998" s="4" t="s">
        <v>4756</v>
      </c>
      <c r="G998">
        <v>6603491590</v>
      </c>
      <c r="H998" t="s">
        <v>18822</v>
      </c>
      <c r="I998" s="6" t="s">
        <v>18818</v>
      </c>
      <c r="J998" s="6" t="s">
        <v>7628</v>
      </c>
      <c r="K998" t="s">
        <v>70</v>
      </c>
      <c r="L998" s="6" t="s">
        <v>4766</v>
      </c>
      <c r="M998" s="2">
        <v>0.93500000000000005</v>
      </c>
      <c r="N998" s="2"/>
    </row>
    <row r="999" spans="1:14" x14ac:dyDescent="0.45">
      <c r="A999">
        <v>30617347</v>
      </c>
      <c r="B999" t="s">
        <v>18832</v>
      </c>
      <c r="C999">
        <v>1877944</v>
      </c>
      <c r="D999" s="4" t="s">
        <v>4122</v>
      </c>
      <c r="E999" s="4" t="s">
        <v>18833</v>
      </c>
      <c r="F999" s="4" t="s">
        <v>132</v>
      </c>
      <c r="G999">
        <v>7402265430</v>
      </c>
      <c r="H999" t="s">
        <v>18863</v>
      </c>
      <c r="I999" s="6" t="s">
        <v>4122</v>
      </c>
      <c r="J999" s="6" t="s">
        <v>1101</v>
      </c>
      <c r="K999" t="s">
        <v>377</v>
      </c>
      <c r="L999" s="6" t="s">
        <v>132</v>
      </c>
      <c r="M999" s="2">
        <v>0.88032712403452973</v>
      </c>
      <c r="N999" s="2"/>
    </row>
    <row r="1000" spans="1:14" x14ac:dyDescent="0.45">
      <c r="A1000">
        <v>30618116</v>
      </c>
      <c r="B1000" t="s">
        <v>18875</v>
      </c>
      <c r="C1000">
        <v>12442817</v>
      </c>
      <c r="D1000" s="4" t="s">
        <v>18876</v>
      </c>
      <c r="E1000" s="4" t="s">
        <v>18877</v>
      </c>
      <c r="F1000" s="4" t="s">
        <v>1676</v>
      </c>
      <c r="G1000">
        <v>7102263582</v>
      </c>
      <c r="H1000" t="s">
        <v>18878</v>
      </c>
      <c r="I1000" s="6" t="s">
        <v>18876</v>
      </c>
      <c r="J1000" s="6" t="s">
        <v>18879</v>
      </c>
      <c r="K1000" t="s">
        <v>392</v>
      </c>
      <c r="L1000" s="6" t="s">
        <v>1681</v>
      </c>
      <c r="M1000" s="2">
        <v>0.95625000000000004</v>
      </c>
      <c r="N1000" s="2"/>
    </row>
    <row r="1001" spans="1:14" x14ac:dyDescent="0.45">
      <c r="A1001">
        <v>30618376</v>
      </c>
      <c r="B1001" t="s">
        <v>18887</v>
      </c>
      <c r="C1001">
        <v>1892987</v>
      </c>
      <c r="D1001" s="4" t="s">
        <v>18888</v>
      </c>
      <c r="E1001" s="4" t="s">
        <v>18889</v>
      </c>
      <c r="F1001" s="4" t="s">
        <v>365</v>
      </c>
      <c r="G1001">
        <v>57207558734</v>
      </c>
      <c r="H1001" t="s">
        <v>18898</v>
      </c>
      <c r="I1001" s="6" t="s">
        <v>18888</v>
      </c>
      <c r="J1001" s="6" t="s">
        <v>1592</v>
      </c>
      <c r="K1001" t="s">
        <v>29</v>
      </c>
      <c r="L1001" s="6" t="s">
        <v>365</v>
      </c>
      <c r="M1001" s="2">
        <v>1</v>
      </c>
      <c r="N1001" s="2"/>
    </row>
    <row r="1002" spans="1:14" x14ac:dyDescent="0.45">
      <c r="A1002">
        <v>30620265</v>
      </c>
      <c r="B1002" t="s">
        <v>18907</v>
      </c>
      <c r="C1002">
        <v>1901076</v>
      </c>
      <c r="D1002" s="4" t="s">
        <v>18908</v>
      </c>
      <c r="E1002" s="4" t="s">
        <v>18909</v>
      </c>
      <c r="F1002" s="4" t="s">
        <v>1183</v>
      </c>
      <c r="M1002" s="2">
        <v>0</v>
      </c>
      <c r="N1002" s="2"/>
    </row>
    <row r="1003" spans="1:14" x14ac:dyDescent="0.45">
      <c r="A1003">
        <v>30621423</v>
      </c>
      <c r="B1003" t="s">
        <v>18935</v>
      </c>
      <c r="C1003">
        <v>11280555</v>
      </c>
      <c r="D1003" s="4" t="s">
        <v>2438</v>
      </c>
      <c r="E1003" s="4" t="s">
        <v>18936</v>
      </c>
      <c r="F1003" s="4" t="s">
        <v>202</v>
      </c>
      <c r="G1003">
        <v>15058425600</v>
      </c>
      <c r="H1003" t="s">
        <v>27873</v>
      </c>
      <c r="I1003" s="6" t="s">
        <v>2438</v>
      </c>
      <c r="J1003" s="6" t="s">
        <v>6651</v>
      </c>
      <c r="K1003" t="s">
        <v>108</v>
      </c>
      <c r="L1003" s="6" t="s">
        <v>206</v>
      </c>
      <c r="M1003" s="2">
        <v>0.96571428571428575</v>
      </c>
      <c r="N1003" s="2"/>
    </row>
    <row r="1004" spans="1:14" x14ac:dyDescent="0.45">
      <c r="A1004">
        <v>30621790</v>
      </c>
      <c r="B1004" t="s">
        <v>18942</v>
      </c>
      <c r="C1004">
        <v>12461323</v>
      </c>
      <c r="D1004" s="4" t="s">
        <v>18943</v>
      </c>
      <c r="E1004" s="4" t="s">
        <v>18944</v>
      </c>
      <c r="F1004" s="4" t="s">
        <v>18945</v>
      </c>
      <c r="G1004">
        <v>6506317084</v>
      </c>
      <c r="H1004" t="s">
        <v>18950</v>
      </c>
      <c r="I1004" s="6" t="s">
        <v>18943</v>
      </c>
      <c r="J1004" s="6" t="s">
        <v>18951</v>
      </c>
      <c r="K1004" t="s">
        <v>70</v>
      </c>
      <c r="L1004" s="6" t="s">
        <v>18949</v>
      </c>
      <c r="M1004" s="2">
        <v>0.87423197492163018</v>
      </c>
      <c r="N1004" s="2"/>
    </row>
    <row r="1005" spans="1:14" x14ac:dyDescent="0.45">
      <c r="A1005">
        <v>30622132</v>
      </c>
      <c r="B1005" t="s">
        <v>18958</v>
      </c>
      <c r="C1005">
        <v>6650322</v>
      </c>
      <c r="D1005" s="4" t="s">
        <v>18959</v>
      </c>
      <c r="E1005" s="4" t="s">
        <v>18960</v>
      </c>
      <c r="F1005" s="4" t="s">
        <v>18961</v>
      </c>
      <c r="G1005">
        <v>6506734986</v>
      </c>
      <c r="H1005" t="s">
        <v>18962</v>
      </c>
      <c r="I1005" s="6" t="s">
        <v>18959</v>
      </c>
      <c r="J1005" s="6" t="s">
        <v>18963</v>
      </c>
      <c r="K1005" t="s">
        <v>4094</v>
      </c>
      <c r="L1005" s="6" t="s">
        <v>18964</v>
      </c>
      <c r="M1005" s="2">
        <v>0.9555555555555556</v>
      </c>
      <c r="N1005" s="2"/>
    </row>
    <row r="1006" spans="1:14" x14ac:dyDescent="0.45">
      <c r="A1006">
        <v>30622135</v>
      </c>
      <c r="B1006" t="s">
        <v>18971</v>
      </c>
      <c r="C1006">
        <v>8728398</v>
      </c>
      <c r="D1006" s="4" t="s">
        <v>18972</v>
      </c>
      <c r="E1006" s="4" t="s">
        <v>18973</v>
      </c>
      <c r="F1006" s="4" t="s">
        <v>768</v>
      </c>
      <c r="G1006">
        <v>7005354951</v>
      </c>
      <c r="H1006" t="s">
        <v>18979</v>
      </c>
      <c r="I1006" s="6" t="s">
        <v>18972</v>
      </c>
      <c r="J1006" s="6" t="s">
        <v>13754</v>
      </c>
      <c r="K1006" t="s">
        <v>318</v>
      </c>
      <c r="L1006" s="6" t="s">
        <v>768</v>
      </c>
      <c r="M1006" s="2">
        <v>1</v>
      </c>
      <c r="N1006" s="2"/>
    </row>
    <row r="1007" spans="1:14" x14ac:dyDescent="0.45">
      <c r="A1007">
        <v>30622179</v>
      </c>
      <c r="B1007" t="s">
        <v>19003</v>
      </c>
      <c r="C1007">
        <v>8893130</v>
      </c>
      <c r="D1007" s="4" t="s">
        <v>19004</v>
      </c>
      <c r="E1007" s="4" t="s">
        <v>9793</v>
      </c>
      <c r="F1007" s="4" t="s">
        <v>132</v>
      </c>
      <c r="G1007">
        <v>7006737053</v>
      </c>
      <c r="H1007" t="s">
        <v>19010</v>
      </c>
      <c r="I1007" s="6" t="s">
        <v>19004</v>
      </c>
      <c r="J1007" s="6" t="s">
        <v>330</v>
      </c>
      <c r="K1007" t="s">
        <v>70</v>
      </c>
      <c r="L1007" s="6" t="s">
        <v>132</v>
      </c>
      <c r="M1007" s="2">
        <v>1</v>
      </c>
      <c r="N1007" s="2"/>
    </row>
    <row r="1008" spans="1:14" x14ac:dyDescent="0.45">
      <c r="A1008">
        <v>30622179</v>
      </c>
      <c r="B1008" t="s">
        <v>19008</v>
      </c>
      <c r="C1008">
        <v>11680013</v>
      </c>
      <c r="D1008" s="4" t="s">
        <v>1974</v>
      </c>
      <c r="E1008" s="4" t="s">
        <v>19009</v>
      </c>
      <c r="F1008" s="4" t="s">
        <v>4543</v>
      </c>
      <c r="M1008" s="2">
        <v>0</v>
      </c>
      <c r="N1008" s="2"/>
    </row>
    <row r="1009" spans="1:14" x14ac:dyDescent="0.45">
      <c r="A1009">
        <v>30622185</v>
      </c>
      <c r="B1009" t="s">
        <v>19028</v>
      </c>
      <c r="C1009">
        <v>6269797</v>
      </c>
      <c r="D1009" s="4" t="s">
        <v>14454</v>
      </c>
      <c r="E1009" s="4" t="s">
        <v>1037</v>
      </c>
      <c r="F1009" s="4" t="s">
        <v>314</v>
      </c>
      <c r="G1009">
        <v>7401435910</v>
      </c>
      <c r="H1009" t="s">
        <v>19041</v>
      </c>
      <c r="I1009" s="6" t="s">
        <v>14454</v>
      </c>
      <c r="J1009" s="6" t="s">
        <v>2751</v>
      </c>
      <c r="K1009" t="s">
        <v>2752</v>
      </c>
      <c r="L1009" s="6" t="s">
        <v>936</v>
      </c>
      <c r="M1009" s="2">
        <v>0.98235294117647054</v>
      </c>
      <c r="N1009" s="2"/>
    </row>
    <row r="1010" spans="1:14" x14ac:dyDescent="0.45">
      <c r="A1010">
        <v>30622213</v>
      </c>
      <c r="B1010" t="s">
        <v>19051</v>
      </c>
      <c r="C1010">
        <v>1879587</v>
      </c>
      <c r="D1010" s="4" t="s">
        <v>19052</v>
      </c>
      <c r="E1010" s="4" t="s">
        <v>19053</v>
      </c>
      <c r="F1010" s="4" t="s">
        <v>9794</v>
      </c>
      <c r="G1010">
        <v>7004865046</v>
      </c>
      <c r="H1010" t="s">
        <v>19054</v>
      </c>
      <c r="I1010" s="6" t="s">
        <v>19052</v>
      </c>
      <c r="J1010" s="6" t="s">
        <v>4830</v>
      </c>
      <c r="K1010" t="s">
        <v>213</v>
      </c>
      <c r="L1010" s="6" t="s">
        <v>9794</v>
      </c>
      <c r="M1010" s="2">
        <v>0.97931034482758617</v>
      </c>
      <c r="N1010" s="2"/>
    </row>
    <row r="1011" spans="1:14" x14ac:dyDescent="0.45">
      <c r="A1011">
        <v>30622302</v>
      </c>
      <c r="B1011" t="s">
        <v>19061</v>
      </c>
      <c r="C1011">
        <v>1884245</v>
      </c>
      <c r="D1011" s="4" t="s">
        <v>19062</v>
      </c>
      <c r="E1011" s="4" t="s">
        <v>19063</v>
      </c>
      <c r="F1011" s="4" t="s">
        <v>2279</v>
      </c>
      <c r="G1011">
        <v>7006953261</v>
      </c>
      <c r="H1011" t="s">
        <v>19067</v>
      </c>
      <c r="I1011" s="6" t="s">
        <v>19062</v>
      </c>
      <c r="J1011" s="6" t="s">
        <v>19068</v>
      </c>
      <c r="K1011" t="s">
        <v>397</v>
      </c>
      <c r="L1011" s="6" t="s">
        <v>2282</v>
      </c>
      <c r="M1011" s="2">
        <v>0.98</v>
      </c>
      <c r="N1011" s="2"/>
    </row>
    <row r="1012" spans="1:14" x14ac:dyDescent="0.45">
      <c r="A1012">
        <v>30623484</v>
      </c>
      <c r="B1012" t="s">
        <v>19069</v>
      </c>
      <c r="C1012">
        <v>1883035</v>
      </c>
      <c r="D1012" s="4" t="s">
        <v>19070</v>
      </c>
      <c r="E1012" s="4" t="s">
        <v>19071</v>
      </c>
      <c r="F1012" s="4" t="s">
        <v>653</v>
      </c>
      <c r="M1012" s="2">
        <v>0</v>
      </c>
      <c r="N1012" s="2"/>
    </row>
    <row r="1013" spans="1:14" x14ac:dyDescent="0.45">
      <c r="A1013">
        <v>30624053</v>
      </c>
      <c r="B1013" t="s">
        <v>19089</v>
      </c>
      <c r="C1013">
        <v>9342168</v>
      </c>
      <c r="D1013" s="4" t="s">
        <v>19090</v>
      </c>
      <c r="E1013" s="4" t="s">
        <v>19091</v>
      </c>
      <c r="F1013" s="4" t="s">
        <v>1907</v>
      </c>
      <c r="M1013" s="2">
        <v>0</v>
      </c>
      <c r="N1013" s="2"/>
    </row>
    <row r="1014" spans="1:14" x14ac:dyDescent="0.45">
      <c r="A1014">
        <v>30624652</v>
      </c>
      <c r="B1014" t="s">
        <v>19110</v>
      </c>
      <c r="C1014">
        <v>9634235</v>
      </c>
      <c r="D1014" s="4" t="s">
        <v>447</v>
      </c>
      <c r="E1014" s="4" t="s">
        <v>19111</v>
      </c>
      <c r="F1014" s="4" t="s">
        <v>10363</v>
      </c>
      <c r="G1014">
        <v>36563158500</v>
      </c>
      <c r="H1014" t="s">
        <v>1775</v>
      </c>
      <c r="I1014" s="6" t="s">
        <v>447</v>
      </c>
      <c r="J1014" s="6" t="s">
        <v>19115</v>
      </c>
      <c r="K1014" t="s">
        <v>205</v>
      </c>
      <c r="L1014" s="6" t="s">
        <v>10363</v>
      </c>
      <c r="M1014" s="2">
        <v>1</v>
      </c>
      <c r="N1014" s="2"/>
    </row>
    <row r="1015" spans="1:14" x14ac:dyDescent="0.45">
      <c r="A1015">
        <v>30624911</v>
      </c>
      <c r="B1015" t="s">
        <v>19143</v>
      </c>
      <c r="C1015">
        <v>1921797</v>
      </c>
      <c r="D1015" s="4" t="s">
        <v>19144</v>
      </c>
      <c r="E1015" s="4" t="s">
        <v>19145</v>
      </c>
      <c r="F1015" s="4" t="s">
        <v>1865</v>
      </c>
      <c r="G1015">
        <v>6701785309</v>
      </c>
      <c r="H1015" t="s">
        <v>19151</v>
      </c>
      <c r="I1015" s="6" t="s">
        <v>19144</v>
      </c>
      <c r="J1015" s="6" t="s">
        <v>14430</v>
      </c>
      <c r="K1015" t="s">
        <v>6580</v>
      </c>
      <c r="L1015" s="6" t="s">
        <v>1868</v>
      </c>
      <c r="M1015" s="2">
        <v>0.95294117647058818</v>
      </c>
      <c r="N1015" s="2"/>
    </row>
    <row r="1016" spans="1:14" x14ac:dyDescent="0.45">
      <c r="A1016">
        <v>30625036</v>
      </c>
      <c r="B1016" t="s">
        <v>19153</v>
      </c>
      <c r="C1016">
        <v>10551887</v>
      </c>
      <c r="D1016" s="4" t="s">
        <v>19154</v>
      </c>
      <c r="E1016" s="4" t="s">
        <v>19155</v>
      </c>
      <c r="F1016" s="4" t="s">
        <v>923</v>
      </c>
      <c r="M1016" s="2">
        <v>0</v>
      </c>
      <c r="N1016" s="2"/>
    </row>
    <row r="1017" spans="1:14" x14ac:dyDescent="0.45">
      <c r="A1017">
        <v>30625038</v>
      </c>
      <c r="B1017" t="s">
        <v>19168</v>
      </c>
      <c r="C1017">
        <v>1878881</v>
      </c>
      <c r="D1017" s="4" t="s">
        <v>19169</v>
      </c>
      <c r="E1017" s="4" t="s">
        <v>19170</v>
      </c>
      <c r="F1017" s="4" t="s">
        <v>653</v>
      </c>
      <c r="G1017">
        <v>7006787741</v>
      </c>
      <c r="H1017" t="s">
        <v>19174</v>
      </c>
      <c r="I1017" s="6" t="s">
        <v>19169</v>
      </c>
      <c r="J1017" s="6" t="s">
        <v>19175</v>
      </c>
      <c r="K1017" t="s">
        <v>224</v>
      </c>
      <c r="L1017" s="6" t="s">
        <v>2299</v>
      </c>
      <c r="M1017" s="2">
        <v>1</v>
      </c>
      <c r="N1017" s="2"/>
    </row>
    <row r="1018" spans="1:14" x14ac:dyDescent="0.45">
      <c r="A1018">
        <v>30625149</v>
      </c>
      <c r="B1018" t="s">
        <v>19179</v>
      </c>
      <c r="C1018">
        <v>1883128</v>
      </c>
      <c r="D1018" s="4" t="s">
        <v>8013</v>
      </c>
      <c r="E1018" s="4" t="s">
        <v>19180</v>
      </c>
      <c r="F1018" s="4" t="s">
        <v>45</v>
      </c>
      <c r="G1018">
        <v>35585626800</v>
      </c>
      <c r="H1018" t="s">
        <v>8012</v>
      </c>
      <c r="I1018" s="6" t="s">
        <v>8013</v>
      </c>
      <c r="J1018" s="6" t="s">
        <v>8014</v>
      </c>
      <c r="K1018" t="s">
        <v>5030</v>
      </c>
      <c r="L1018" s="6" t="s">
        <v>45</v>
      </c>
      <c r="M1018" s="2">
        <v>1</v>
      </c>
      <c r="N1018" s="2"/>
    </row>
    <row r="1019" spans="1:14" x14ac:dyDescent="0.45">
      <c r="A1019">
        <v>30625171</v>
      </c>
      <c r="B1019" t="s">
        <v>19196</v>
      </c>
      <c r="C1019">
        <v>2261574</v>
      </c>
      <c r="D1019" s="4" t="s">
        <v>19197</v>
      </c>
      <c r="E1019" s="4" t="s">
        <v>19198</v>
      </c>
      <c r="F1019" s="4" t="s">
        <v>60</v>
      </c>
      <c r="G1019">
        <v>7003920656</v>
      </c>
      <c r="H1019" t="s">
        <v>19205</v>
      </c>
      <c r="I1019" s="6" t="s">
        <v>19197</v>
      </c>
      <c r="J1019" s="6" t="s">
        <v>19206</v>
      </c>
      <c r="K1019" t="s">
        <v>97</v>
      </c>
      <c r="L1019" s="6" t="s">
        <v>60</v>
      </c>
      <c r="M1019" s="2">
        <v>1</v>
      </c>
      <c r="N1019" s="2"/>
    </row>
    <row r="1020" spans="1:14" x14ac:dyDescent="0.45">
      <c r="A1020">
        <v>30625275</v>
      </c>
      <c r="B1020" t="s">
        <v>19210</v>
      </c>
      <c r="C1020">
        <v>8792624</v>
      </c>
      <c r="D1020" s="4" t="s">
        <v>19211</v>
      </c>
      <c r="E1020" s="4" t="s">
        <v>19212</v>
      </c>
      <c r="F1020" s="4" t="s">
        <v>383</v>
      </c>
      <c r="G1020">
        <v>7003344622</v>
      </c>
      <c r="H1020" t="s">
        <v>19243</v>
      </c>
      <c r="I1020" s="6" t="s">
        <v>19211</v>
      </c>
      <c r="J1020" s="6" t="s">
        <v>19244</v>
      </c>
      <c r="K1020" t="s">
        <v>19245</v>
      </c>
      <c r="L1020" s="6" t="s">
        <v>383</v>
      </c>
      <c r="M1020" s="2">
        <v>1</v>
      </c>
      <c r="N1020" s="2"/>
    </row>
    <row r="1021" spans="1:14" x14ac:dyDescent="0.45">
      <c r="A1021">
        <v>30625288</v>
      </c>
      <c r="B1021" t="s">
        <v>19253</v>
      </c>
      <c r="C1021">
        <v>8490793</v>
      </c>
      <c r="D1021" s="4" t="s">
        <v>447</v>
      </c>
      <c r="E1021" s="4" t="s">
        <v>4905</v>
      </c>
      <c r="F1021" s="4" t="s">
        <v>314</v>
      </c>
      <c r="G1021">
        <v>56722788500</v>
      </c>
      <c r="H1021" t="s">
        <v>5721</v>
      </c>
      <c r="I1021" s="6" t="s">
        <v>447</v>
      </c>
      <c r="J1021" s="6" t="s">
        <v>1965</v>
      </c>
      <c r="K1021" t="s">
        <v>53</v>
      </c>
      <c r="L1021" s="6" t="s">
        <v>936</v>
      </c>
      <c r="M1021" s="2">
        <v>0.97692307692307689</v>
      </c>
      <c r="N1021" s="2"/>
    </row>
    <row r="1022" spans="1:14" x14ac:dyDescent="0.45">
      <c r="A1022">
        <v>30625330</v>
      </c>
      <c r="B1022" t="s">
        <v>19288</v>
      </c>
      <c r="C1022">
        <v>10188840</v>
      </c>
      <c r="D1022" s="4" t="s">
        <v>19289</v>
      </c>
      <c r="E1022" s="4" t="s">
        <v>19290</v>
      </c>
      <c r="F1022" s="4" t="s">
        <v>10363</v>
      </c>
      <c r="G1022">
        <v>55763189700</v>
      </c>
      <c r="H1022" t="s">
        <v>19294</v>
      </c>
      <c r="I1022" s="6" t="s">
        <v>19289</v>
      </c>
      <c r="J1022" s="6" t="s">
        <v>5961</v>
      </c>
      <c r="K1022" t="s">
        <v>496</v>
      </c>
      <c r="L1022" s="6" t="s">
        <v>10363</v>
      </c>
      <c r="M1022" s="2">
        <v>0.85066666666666668</v>
      </c>
      <c r="N1022" s="2"/>
    </row>
    <row r="1023" spans="1:14" x14ac:dyDescent="0.45">
      <c r="A1023">
        <v>30625381</v>
      </c>
      <c r="B1023" t="s">
        <v>19300</v>
      </c>
      <c r="C1023">
        <v>3131175</v>
      </c>
      <c r="D1023" s="4" t="s">
        <v>19301</v>
      </c>
      <c r="E1023" s="4" t="s">
        <v>19302</v>
      </c>
      <c r="F1023" s="4" t="s">
        <v>9007</v>
      </c>
      <c r="M1023" s="2">
        <v>0</v>
      </c>
      <c r="N1023" s="2"/>
    </row>
    <row r="1024" spans="1:14" x14ac:dyDescent="0.45">
      <c r="A1024">
        <v>30625386</v>
      </c>
      <c r="B1024" t="s">
        <v>19321</v>
      </c>
      <c r="C1024">
        <v>1883108</v>
      </c>
      <c r="D1024" s="4" t="s">
        <v>19322</v>
      </c>
      <c r="E1024" s="4" t="s">
        <v>19323</v>
      </c>
      <c r="F1024" s="4" t="s">
        <v>1712</v>
      </c>
      <c r="M1024" s="2">
        <v>0</v>
      </c>
      <c r="N1024" s="2"/>
    </row>
    <row r="1025" spans="1:14" x14ac:dyDescent="0.45">
      <c r="A1025">
        <v>30626640</v>
      </c>
      <c r="B1025" t="s">
        <v>19385</v>
      </c>
      <c r="C1025">
        <v>1893750</v>
      </c>
      <c r="D1025" s="4" t="s">
        <v>13719</v>
      </c>
      <c r="E1025" s="4" t="s">
        <v>19386</v>
      </c>
      <c r="F1025" s="4" t="s">
        <v>9316</v>
      </c>
      <c r="G1025">
        <v>7006701193</v>
      </c>
      <c r="H1025" t="s">
        <v>19387</v>
      </c>
      <c r="I1025" s="6" t="s">
        <v>13719</v>
      </c>
      <c r="J1025" s="6" t="s">
        <v>2872</v>
      </c>
      <c r="K1025" t="s">
        <v>49</v>
      </c>
      <c r="L1025" s="6" t="s">
        <v>9316</v>
      </c>
      <c r="M1025" s="2">
        <v>0.97692307692307689</v>
      </c>
      <c r="N1025" s="2"/>
    </row>
    <row r="1026" spans="1:14" x14ac:dyDescent="0.45">
      <c r="A1026">
        <v>30626643</v>
      </c>
      <c r="B1026" t="s">
        <v>19391</v>
      </c>
      <c r="C1026">
        <v>1901666</v>
      </c>
      <c r="D1026" s="4" t="s">
        <v>19392</v>
      </c>
      <c r="E1026" s="4" t="s">
        <v>19393</v>
      </c>
      <c r="F1026" s="4" t="s">
        <v>5499</v>
      </c>
      <c r="G1026">
        <v>7004392493</v>
      </c>
      <c r="H1026" t="s">
        <v>19398</v>
      </c>
      <c r="I1026" s="6" t="s">
        <v>19392</v>
      </c>
      <c r="J1026" s="6" t="s">
        <v>19399</v>
      </c>
      <c r="K1026" t="s">
        <v>531</v>
      </c>
      <c r="L1026" s="6" t="s">
        <v>5499</v>
      </c>
      <c r="M1026" s="2">
        <v>1</v>
      </c>
      <c r="N1026" s="2"/>
    </row>
    <row r="1027" spans="1:14" x14ac:dyDescent="0.45">
      <c r="A1027">
        <v>30626673</v>
      </c>
      <c r="B1027" t="s">
        <v>19413</v>
      </c>
      <c r="C1027">
        <v>1864167</v>
      </c>
      <c r="D1027" s="4" t="s">
        <v>19414</v>
      </c>
      <c r="E1027" s="4" t="s">
        <v>19415</v>
      </c>
      <c r="F1027" s="4" t="s">
        <v>1626</v>
      </c>
      <c r="G1027">
        <v>7103173466</v>
      </c>
      <c r="H1027" t="s">
        <v>19432</v>
      </c>
      <c r="I1027" s="6" t="s">
        <v>19414</v>
      </c>
      <c r="J1027" s="6" t="s">
        <v>19433</v>
      </c>
      <c r="K1027" t="s">
        <v>1402</v>
      </c>
      <c r="L1027" s="6" t="s">
        <v>1626</v>
      </c>
      <c r="M1027" s="2">
        <v>1</v>
      </c>
      <c r="N1027" s="2"/>
    </row>
    <row r="1028" spans="1:14" x14ac:dyDescent="0.45">
      <c r="A1028">
        <v>30626734</v>
      </c>
      <c r="B1028" t="s">
        <v>19435</v>
      </c>
      <c r="C1028">
        <v>1858371</v>
      </c>
      <c r="D1028" s="4" t="s">
        <v>8670</v>
      </c>
      <c r="E1028" s="4" t="s">
        <v>19436</v>
      </c>
      <c r="F1028" s="4" t="s">
        <v>1712</v>
      </c>
      <c r="M1028" s="2">
        <v>0</v>
      </c>
      <c r="N1028" s="2"/>
    </row>
    <row r="1029" spans="1:14" x14ac:dyDescent="0.45">
      <c r="A1029">
        <v>30626735</v>
      </c>
      <c r="B1029" t="s">
        <v>19439</v>
      </c>
      <c r="C1029">
        <v>1893659</v>
      </c>
      <c r="D1029" s="4" t="s">
        <v>19440</v>
      </c>
      <c r="E1029" s="4" t="s">
        <v>19441</v>
      </c>
      <c r="F1029" s="4" t="s">
        <v>511</v>
      </c>
      <c r="G1029">
        <v>7004498163</v>
      </c>
      <c r="H1029" t="s">
        <v>19445</v>
      </c>
      <c r="I1029" s="6" t="s">
        <v>19440</v>
      </c>
      <c r="J1029" s="6" t="s">
        <v>3484</v>
      </c>
      <c r="K1029" t="s">
        <v>487</v>
      </c>
      <c r="L1029" s="6" t="s">
        <v>456</v>
      </c>
      <c r="M1029" s="2">
        <v>0.85578231292517004</v>
      </c>
      <c r="N1029" s="2"/>
    </row>
    <row r="1030" spans="1:14" x14ac:dyDescent="0.45">
      <c r="A1030">
        <v>30626735</v>
      </c>
      <c r="B1030" t="s">
        <v>19443</v>
      </c>
      <c r="C1030">
        <v>1893659</v>
      </c>
      <c r="D1030" s="4" t="s">
        <v>19440</v>
      </c>
      <c r="E1030" s="4" t="s">
        <v>19444</v>
      </c>
      <c r="F1030" s="4" t="s">
        <v>511</v>
      </c>
      <c r="G1030">
        <v>7004498163</v>
      </c>
      <c r="H1030" t="s">
        <v>19445</v>
      </c>
      <c r="I1030" s="6" t="s">
        <v>19440</v>
      </c>
      <c r="J1030" s="6" t="s">
        <v>3484</v>
      </c>
      <c r="K1030" t="s">
        <v>487</v>
      </c>
      <c r="L1030" s="6" t="s">
        <v>456</v>
      </c>
      <c r="M1030" s="2">
        <v>0.85578231292517004</v>
      </c>
      <c r="N1030" s="2"/>
    </row>
    <row r="1031" spans="1:14" x14ac:dyDescent="0.45">
      <c r="A1031">
        <v>30626865</v>
      </c>
      <c r="B1031" t="s">
        <v>19449</v>
      </c>
      <c r="C1031">
        <v>1974239</v>
      </c>
      <c r="D1031" s="4" t="s">
        <v>1735</v>
      </c>
      <c r="E1031" s="4" t="s">
        <v>19450</v>
      </c>
      <c r="F1031" s="4" t="s">
        <v>19451</v>
      </c>
      <c r="G1031">
        <v>57195143301</v>
      </c>
      <c r="H1031" t="s">
        <v>19463</v>
      </c>
      <c r="I1031" s="6" t="s">
        <v>1735</v>
      </c>
      <c r="J1031" s="6" t="s">
        <v>12236</v>
      </c>
      <c r="K1031" t="s">
        <v>53</v>
      </c>
      <c r="L1031" s="6" t="s">
        <v>9433</v>
      </c>
      <c r="M1031" s="2">
        <v>0.91707317073170735</v>
      </c>
      <c r="N1031" s="2"/>
    </row>
    <row r="1032" spans="1:14" x14ac:dyDescent="0.45">
      <c r="A1032">
        <v>30626866</v>
      </c>
      <c r="B1032" t="s">
        <v>19474</v>
      </c>
      <c r="C1032">
        <v>8627985</v>
      </c>
      <c r="D1032" s="4" t="s">
        <v>19475</v>
      </c>
      <c r="E1032" s="4" t="s">
        <v>19476</v>
      </c>
      <c r="F1032" s="4" t="s">
        <v>132</v>
      </c>
      <c r="G1032">
        <v>18436337900</v>
      </c>
      <c r="H1032" t="s">
        <v>19477</v>
      </c>
      <c r="I1032" s="6" t="s">
        <v>19475</v>
      </c>
      <c r="J1032" s="6" t="s">
        <v>19478</v>
      </c>
      <c r="K1032" t="s">
        <v>1364</v>
      </c>
      <c r="L1032" s="6" t="s">
        <v>132</v>
      </c>
      <c r="M1032" s="2">
        <v>0.9925565257108695</v>
      </c>
      <c r="N1032" s="2"/>
    </row>
    <row r="1033" spans="1:14" x14ac:dyDescent="0.45">
      <c r="A1033">
        <v>30626871</v>
      </c>
      <c r="B1033" t="s">
        <v>19492</v>
      </c>
      <c r="C1033">
        <v>9466298</v>
      </c>
      <c r="D1033" s="4" t="s">
        <v>19493</v>
      </c>
      <c r="E1033" s="4" t="s">
        <v>19494</v>
      </c>
      <c r="F1033" s="4" t="s">
        <v>5181</v>
      </c>
      <c r="M1033" s="2">
        <v>0</v>
      </c>
      <c r="N1033" s="2"/>
    </row>
    <row r="1034" spans="1:14" x14ac:dyDescent="0.45">
      <c r="A1034">
        <v>30626941</v>
      </c>
      <c r="B1034" t="s">
        <v>19502</v>
      </c>
      <c r="C1034">
        <v>1887745</v>
      </c>
      <c r="D1034" s="4" t="s">
        <v>19503</v>
      </c>
      <c r="E1034" s="4" t="s">
        <v>9793</v>
      </c>
      <c r="F1034" s="4" t="s">
        <v>124</v>
      </c>
      <c r="G1034">
        <v>35599984200</v>
      </c>
      <c r="H1034" t="s">
        <v>45784</v>
      </c>
      <c r="I1034" s="6" t="s">
        <v>19503</v>
      </c>
      <c r="J1034" s="6" t="s">
        <v>330</v>
      </c>
      <c r="K1034" t="s">
        <v>70</v>
      </c>
      <c r="L1034" s="6" t="s">
        <v>1222</v>
      </c>
      <c r="M1034" s="2">
        <v>0.95833333333333337</v>
      </c>
      <c r="N1034" s="2"/>
    </row>
    <row r="1035" spans="1:14" x14ac:dyDescent="0.45">
      <c r="A1035">
        <v>30626964</v>
      </c>
      <c r="B1035" t="s">
        <v>19561</v>
      </c>
      <c r="C1035">
        <v>1896477</v>
      </c>
      <c r="D1035" s="4" t="s">
        <v>1742</v>
      </c>
      <c r="E1035" s="4" t="s">
        <v>4458</v>
      </c>
      <c r="F1035" s="4" t="s">
        <v>9105</v>
      </c>
      <c r="M1035" s="2">
        <v>0</v>
      </c>
      <c r="N1035" s="2"/>
    </row>
    <row r="1036" spans="1:14" x14ac:dyDescent="0.45">
      <c r="A1036">
        <v>30626964</v>
      </c>
      <c r="B1036" t="s">
        <v>19562</v>
      </c>
      <c r="C1036">
        <v>1860231</v>
      </c>
      <c r="D1036" s="4" t="s">
        <v>18551</v>
      </c>
      <c r="E1036" s="4" t="s">
        <v>2187</v>
      </c>
      <c r="F1036" s="4" t="s">
        <v>124</v>
      </c>
      <c r="G1036">
        <v>35601298800</v>
      </c>
      <c r="H1036" t="s">
        <v>18563</v>
      </c>
      <c r="I1036" s="6" t="s">
        <v>18551</v>
      </c>
      <c r="J1036" s="6" t="s">
        <v>4351</v>
      </c>
      <c r="K1036" t="s">
        <v>33</v>
      </c>
      <c r="L1036" s="6" t="s">
        <v>1222</v>
      </c>
      <c r="M1036" s="2">
        <v>0.94074074074074077</v>
      </c>
      <c r="N1036" s="2"/>
    </row>
    <row r="1037" spans="1:14" x14ac:dyDescent="0.45">
      <c r="A1037">
        <v>30626968</v>
      </c>
      <c r="B1037" t="s">
        <v>19599</v>
      </c>
      <c r="C1037">
        <v>2445366</v>
      </c>
      <c r="D1037" s="4" t="s">
        <v>8544</v>
      </c>
      <c r="E1037" s="4" t="s">
        <v>19600</v>
      </c>
      <c r="F1037" s="4" t="s">
        <v>5499</v>
      </c>
      <c r="G1037">
        <v>16680871400</v>
      </c>
      <c r="H1037" t="s">
        <v>19397</v>
      </c>
      <c r="I1037" s="6" t="s">
        <v>8544</v>
      </c>
      <c r="J1037" s="6" t="s">
        <v>2772</v>
      </c>
      <c r="K1037" t="s">
        <v>1654</v>
      </c>
      <c r="L1037" s="6" t="s">
        <v>5499</v>
      </c>
      <c r="M1037" s="2">
        <v>1</v>
      </c>
      <c r="N1037" s="2"/>
    </row>
    <row r="1038" spans="1:14" x14ac:dyDescent="0.45">
      <c r="A1038">
        <v>30628436</v>
      </c>
      <c r="B1038" t="s">
        <v>19609</v>
      </c>
      <c r="C1038">
        <v>12106454</v>
      </c>
      <c r="D1038" s="4" t="s">
        <v>19610</v>
      </c>
      <c r="E1038" s="4" t="s">
        <v>14418</v>
      </c>
      <c r="F1038" s="4" t="s">
        <v>19611</v>
      </c>
      <c r="G1038">
        <v>35547988700</v>
      </c>
      <c r="H1038" t="s">
        <v>19615</v>
      </c>
      <c r="I1038" s="6" t="s">
        <v>19610</v>
      </c>
      <c r="J1038" s="6" t="s">
        <v>1698</v>
      </c>
      <c r="K1038" t="s">
        <v>33</v>
      </c>
      <c r="L1038" s="6" t="s">
        <v>19616</v>
      </c>
      <c r="M1038" s="2">
        <v>0.92820512820512824</v>
      </c>
      <c r="N1038" s="2"/>
    </row>
    <row r="1039" spans="1:14" x14ac:dyDescent="0.45">
      <c r="A1039">
        <v>30628436</v>
      </c>
      <c r="B1039" t="s">
        <v>19612</v>
      </c>
      <c r="C1039">
        <v>11637119</v>
      </c>
      <c r="D1039" s="4" t="s">
        <v>19613</v>
      </c>
      <c r="E1039" s="4" t="s">
        <v>19614</v>
      </c>
      <c r="F1039" s="4" t="s">
        <v>12498</v>
      </c>
      <c r="G1039">
        <v>27867996100</v>
      </c>
      <c r="H1039" t="s">
        <v>19621</v>
      </c>
      <c r="I1039" s="6" t="s">
        <v>19613</v>
      </c>
      <c r="J1039" s="6" t="s">
        <v>19622</v>
      </c>
      <c r="K1039" t="s">
        <v>2514</v>
      </c>
      <c r="L1039" s="6" t="s">
        <v>12498</v>
      </c>
      <c r="M1039" s="2">
        <v>1</v>
      </c>
      <c r="N1039" s="2"/>
    </row>
    <row r="1040" spans="1:14" x14ac:dyDescent="0.45">
      <c r="A1040">
        <v>30628777</v>
      </c>
      <c r="B1040" t="s">
        <v>19633</v>
      </c>
      <c r="C1040">
        <v>9292125</v>
      </c>
      <c r="D1040" s="4" t="s">
        <v>19036</v>
      </c>
      <c r="E1040" s="4" t="s">
        <v>18889</v>
      </c>
      <c r="F1040" s="4" t="s">
        <v>1758</v>
      </c>
      <c r="G1040">
        <v>36164221700</v>
      </c>
      <c r="H1040" t="s">
        <v>19637</v>
      </c>
      <c r="I1040" s="6" t="s">
        <v>19036</v>
      </c>
      <c r="J1040" s="6" t="s">
        <v>19638</v>
      </c>
      <c r="K1040" t="s">
        <v>2517</v>
      </c>
      <c r="L1040" s="6" t="s">
        <v>1758</v>
      </c>
      <c r="M1040" s="2">
        <v>0.96666666666666667</v>
      </c>
      <c r="N1040" s="2"/>
    </row>
    <row r="1041" spans="1:14" x14ac:dyDescent="0.45">
      <c r="A1041">
        <v>30628782</v>
      </c>
      <c r="B1041" t="s">
        <v>19642</v>
      </c>
      <c r="C1041">
        <v>8949679</v>
      </c>
      <c r="D1041" s="4" t="s">
        <v>19643</v>
      </c>
      <c r="E1041" s="4" t="s">
        <v>19644</v>
      </c>
      <c r="F1041" s="4" t="s">
        <v>314</v>
      </c>
      <c r="G1041">
        <v>6507634460</v>
      </c>
      <c r="H1041" t="s">
        <v>19647</v>
      </c>
      <c r="I1041" s="6" t="s">
        <v>19643</v>
      </c>
      <c r="J1041" s="6" t="s">
        <v>19648</v>
      </c>
      <c r="K1041" t="s">
        <v>5284</v>
      </c>
      <c r="L1041" s="6" t="s">
        <v>936</v>
      </c>
      <c r="M1041" s="2">
        <v>0.85275747508305644</v>
      </c>
      <c r="N1041" s="2"/>
    </row>
    <row r="1042" spans="1:14" x14ac:dyDescent="0.45">
      <c r="A1042">
        <v>30628785</v>
      </c>
      <c r="B1042" t="s">
        <v>19651</v>
      </c>
      <c r="C1042">
        <v>10309448</v>
      </c>
      <c r="D1042" s="4" t="s">
        <v>961</v>
      </c>
      <c r="E1042" s="4" t="s">
        <v>19652</v>
      </c>
      <c r="F1042" s="4" t="s">
        <v>6323</v>
      </c>
      <c r="G1042">
        <v>9734156100</v>
      </c>
      <c r="H1042" t="s">
        <v>19659</v>
      </c>
      <c r="I1042" s="6" t="s">
        <v>961</v>
      </c>
      <c r="J1042" s="6" t="s">
        <v>19660</v>
      </c>
      <c r="K1042" t="s">
        <v>1517</v>
      </c>
      <c r="L1042" s="6" t="s">
        <v>6325</v>
      </c>
      <c r="M1042" s="2">
        <v>0.81025641025641026</v>
      </c>
      <c r="N1042" s="2"/>
    </row>
    <row r="1043" spans="1:14" x14ac:dyDescent="0.45">
      <c r="A1043">
        <v>30628889</v>
      </c>
      <c r="B1043" t="s">
        <v>19678</v>
      </c>
      <c r="C1043">
        <v>10155992</v>
      </c>
      <c r="D1043" s="4" t="s">
        <v>3047</v>
      </c>
      <c r="E1043" s="4" t="s">
        <v>19679</v>
      </c>
      <c r="F1043" s="4" t="s">
        <v>6114</v>
      </c>
      <c r="M1043" s="2">
        <v>0</v>
      </c>
      <c r="N1043" s="2"/>
    </row>
    <row r="1044" spans="1:14" x14ac:dyDescent="0.45">
      <c r="A1044">
        <v>30629058</v>
      </c>
      <c r="B1044" t="s">
        <v>19684</v>
      </c>
      <c r="C1044">
        <v>8518164</v>
      </c>
      <c r="D1044" s="4" t="s">
        <v>1530</v>
      </c>
      <c r="E1044" s="4" t="s">
        <v>19685</v>
      </c>
      <c r="F1044" s="4" t="s">
        <v>9306</v>
      </c>
      <c r="G1044">
        <v>35402558500</v>
      </c>
      <c r="H1044" t="s">
        <v>19690</v>
      </c>
      <c r="I1044" s="6" t="s">
        <v>1530</v>
      </c>
      <c r="J1044" s="6" t="s">
        <v>16296</v>
      </c>
      <c r="K1044" t="s">
        <v>11085</v>
      </c>
      <c r="L1044" s="6" t="s">
        <v>9306</v>
      </c>
      <c r="M1044" s="2">
        <v>1</v>
      </c>
      <c r="N1044" s="2"/>
    </row>
    <row r="1045" spans="1:14" x14ac:dyDescent="0.45">
      <c r="A1045">
        <v>30629058</v>
      </c>
      <c r="B1045" t="s">
        <v>19688</v>
      </c>
      <c r="C1045">
        <v>10457585</v>
      </c>
      <c r="D1045" s="4" t="s">
        <v>8650</v>
      </c>
      <c r="E1045" s="4" t="s">
        <v>19689</v>
      </c>
      <c r="F1045" s="4" t="s">
        <v>9306</v>
      </c>
      <c r="G1045">
        <v>35576835900</v>
      </c>
      <c r="H1045" t="s">
        <v>19686</v>
      </c>
      <c r="I1045" s="6" t="s">
        <v>8650</v>
      </c>
      <c r="J1045" s="6" t="s">
        <v>19687</v>
      </c>
      <c r="K1045" t="s">
        <v>1416</v>
      </c>
      <c r="L1045" s="6" t="s">
        <v>9306</v>
      </c>
      <c r="M1045" s="2">
        <v>0.96969696969696972</v>
      </c>
      <c r="N1045" s="2"/>
    </row>
    <row r="1046" spans="1:14" x14ac:dyDescent="0.45">
      <c r="A1046">
        <v>30629951</v>
      </c>
      <c r="B1046" t="s">
        <v>19704</v>
      </c>
      <c r="C1046">
        <v>10998422</v>
      </c>
      <c r="D1046" s="4" t="s">
        <v>19705</v>
      </c>
      <c r="E1046" s="4" t="s">
        <v>19706</v>
      </c>
      <c r="F1046" s="4" t="s">
        <v>4635</v>
      </c>
      <c r="G1046">
        <v>12244634700</v>
      </c>
      <c r="H1046" t="s">
        <v>19707</v>
      </c>
      <c r="I1046" s="6" t="s">
        <v>19705</v>
      </c>
      <c r="J1046" s="6" t="s">
        <v>2192</v>
      </c>
      <c r="K1046" t="s">
        <v>224</v>
      </c>
      <c r="L1046" s="6" t="s">
        <v>4635</v>
      </c>
      <c r="M1046" s="2">
        <v>0.95625000000000004</v>
      </c>
      <c r="N1046" s="2"/>
    </row>
    <row r="1047" spans="1:14" x14ac:dyDescent="0.45">
      <c r="A1047">
        <v>30629955</v>
      </c>
      <c r="B1047" t="s">
        <v>19717</v>
      </c>
      <c r="C1047">
        <v>1898392</v>
      </c>
      <c r="D1047" s="4" t="s">
        <v>1615</v>
      </c>
      <c r="E1047" s="4" t="s">
        <v>19718</v>
      </c>
      <c r="F1047" s="4" t="s">
        <v>124</v>
      </c>
      <c r="G1047">
        <v>8758656700</v>
      </c>
      <c r="H1047" t="s">
        <v>19719</v>
      </c>
      <c r="I1047" s="6" t="s">
        <v>19720</v>
      </c>
      <c r="J1047" s="6" t="s">
        <v>56</v>
      </c>
      <c r="K1047" t="s">
        <v>56</v>
      </c>
      <c r="L1047" s="6" t="s">
        <v>124</v>
      </c>
      <c r="M1047" s="2">
        <v>1</v>
      </c>
      <c r="N1047" s="2"/>
    </row>
    <row r="1048" spans="1:14" x14ac:dyDescent="0.45">
      <c r="A1048">
        <v>30630870</v>
      </c>
      <c r="B1048" t="s">
        <v>19731</v>
      </c>
      <c r="C1048">
        <v>2146901</v>
      </c>
      <c r="D1048" s="4" t="s">
        <v>19732</v>
      </c>
      <c r="E1048" s="4" t="s">
        <v>19733</v>
      </c>
      <c r="F1048" s="4" t="s">
        <v>15</v>
      </c>
      <c r="G1048">
        <v>35570619700</v>
      </c>
      <c r="H1048" t="s">
        <v>19736</v>
      </c>
      <c r="I1048" s="6" t="s">
        <v>19732</v>
      </c>
      <c r="J1048" s="6" t="s">
        <v>2115</v>
      </c>
      <c r="K1048" t="s">
        <v>205</v>
      </c>
      <c r="L1048" s="6" t="s">
        <v>1217</v>
      </c>
      <c r="M1048" s="2">
        <v>0.82358974358974357</v>
      </c>
      <c r="N1048" s="2"/>
    </row>
    <row r="1049" spans="1:14" x14ac:dyDescent="0.45">
      <c r="A1049">
        <v>30630896</v>
      </c>
      <c r="B1049" t="s">
        <v>19737</v>
      </c>
      <c r="C1049">
        <v>7694512</v>
      </c>
      <c r="D1049" s="4" t="s">
        <v>3886</v>
      </c>
      <c r="E1049" s="4" t="s">
        <v>19738</v>
      </c>
      <c r="F1049" s="4" t="s">
        <v>10363</v>
      </c>
      <c r="G1049">
        <v>26423716000</v>
      </c>
      <c r="H1049" t="s">
        <v>19743</v>
      </c>
      <c r="I1049" s="6" t="s">
        <v>3886</v>
      </c>
      <c r="J1049" s="6" t="s">
        <v>19744</v>
      </c>
      <c r="K1049" t="s">
        <v>2591</v>
      </c>
      <c r="L1049" s="6" t="s">
        <v>10363</v>
      </c>
      <c r="M1049" s="2">
        <v>1</v>
      </c>
      <c r="N1049" s="2"/>
    </row>
    <row r="1050" spans="1:14" x14ac:dyDescent="0.45">
      <c r="A1050">
        <v>30630946</v>
      </c>
      <c r="B1050" t="s">
        <v>19748</v>
      </c>
      <c r="C1050">
        <v>6407777</v>
      </c>
      <c r="D1050" s="4" t="s">
        <v>19749</v>
      </c>
      <c r="E1050" s="4" t="s">
        <v>19750</v>
      </c>
      <c r="F1050" s="4" t="s">
        <v>1105</v>
      </c>
      <c r="G1050">
        <v>6701662517</v>
      </c>
      <c r="H1050" t="s">
        <v>19756</v>
      </c>
      <c r="I1050" s="6" t="s">
        <v>19749</v>
      </c>
      <c r="J1050" s="6" t="s">
        <v>19757</v>
      </c>
      <c r="K1050" t="s">
        <v>387</v>
      </c>
      <c r="L1050" s="6" t="s">
        <v>1105</v>
      </c>
      <c r="M1050" s="2">
        <v>1</v>
      </c>
      <c r="N1050" s="2"/>
    </row>
    <row r="1051" spans="1:14" x14ac:dyDescent="0.45">
      <c r="A1051">
        <v>30630946</v>
      </c>
      <c r="B1051" t="s">
        <v>19753</v>
      </c>
      <c r="C1051">
        <v>1865701</v>
      </c>
      <c r="D1051" s="4" t="s">
        <v>10877</v>
      </c>
      <c r="E1051" s="4" t="s">
        <v>19754</v>
      </c>
      <c r="F1051" s="4" t="s">
        <v>511</v>
      </c>
      <c r="G1051">
        <v>7201832314</v>
      </c>
      <c r="H1051" t="s">
        <v>19766</v>
      </c>
      <c r="I1051" s="6" t="s">
        <v>10877</v>
      </c>
      <c r="J1051" s="6" t="s">
        <v>19767</v>
      </c>
      <c r="K1051" t="s">
        <v>3972</v>
      </c>
      <c r="L1051" s="6" t="s">
        <v>456</v>
      </c>
      <c r="M1051" s="2">
        <v>0.85897674418604653</v>
      </c>
      <c r="N1051" s="2"/>
    </row>
    <row r="1052" spans="1:14" x14ac:dyDescent="0.45">
      <c r="A1052">
        <v>30630985</v>
      </c>
      <c r="B1052" t="s">
        <v>19768</v>
      </c>
      <c r="C1052">
        <v>7736225</v>
      </c>
      <c r="D1052" s="4" t="s">
        <v>4159</v>
      </c>
      <c r="E1052" s="4" t="s">
        <v>19769</v>
      </c>
      <c r="F1052" s="4" t="s">
        <v>469</v>
      </c>
      <c r="M1052" s="2">
        <v>0</v>
      </c>
      <c r="N1052" s="2"/>
    </row>
    <row r="1053" spans="1:14" x14ac:dyDescent="0.45">
      <c r="A1053">
        <v>30631062</v>
      </c>
      <c r="B1053" t="s">
        <v>19796</v>
      </c>
      <c r="C1053">
        <v>10569124</v>
      </c>
      <c r="D1053" s="4" t="s">
        <v>921</v>
      </c>
      <c r="E1053" s="4" t="s">
        <v>19797</v>
      </c>
      <c r="F1053" s="4" t="s">
        <v>19798</v>
      </c>
      <c r="M1053" s="2">
        <v>0</v>
      </c>
      <c r="N1053" s="2"/>
    </row>
    <row r="1054" spans="1:14" x14ac:dyDescent="0.45">
      <c r="A1054">
        <v>30631072</v>
      </c>
      <c r="B1054" t="s">
        <v>19824</v>
      </c>
      <c r="C1054">
        <v>8899209</v>
      </c>
      <c r="D1054" s="4" t="s">
        <v>19825</v>
      </c>
      <c r="E1054" s="4" t="s">
        <v>19826</v>
      </c>
      <c r="F1054" s="4" t="s">
        <v>3949</v>
      </c>
      <c r="M1054" s="2">
        <v>0</v>
      </c>
      <c r="N1054" s="2"/>
    </row>
    <row r="1055" spans="1:14" x14ac:dyDescent="0.45">
      <c r="A1055">
        <v>30631074</v>
      </c>
      <c r="B1055" t="s">
        <v>19832</v>
      </c>
      <c r="C1055">
        <v>2419644</v>
      </c>
      <c r="D1055" s="4" t="s">
        <v>8618</v>
      </c>
      <c r="E1055" s="4" t="s">
        <v>19833</v>
      </c>
      <c r="F1055" s="4" t="s">
        <v>5140</v>
      </c>
      <c r="G1055">
        <v>35464598700</v>
      </c>
      <c r="H1055" t="s">
        <v>17360</v>
      </c>
      <c r="I1055" s="6" t="s">
        <v>8618</v>
      </c>
      <c r="J1055" s="6" t="s">
        <v>17361</v>
      </c>
      <c r="K1055" t="s">
        <v>49</v>
      </c>
      <c r="L1055" s="6" t="s">
        <v>5145</v>
      </c>
      <c r="M1055" s="2">
        <v>0.91531723478109517</v>
      </c>
      <c r="N1055" s="2"/>
    </row>
    <row r="1056" spans="1:14" x14ac:dyDescent="0.45">
      <c r="A1056">
        <v>30631093</v>
      </c>
      <c r="B1056" t="s">
        <v>19848</v>
      </c>
      <c r="C1056">
        <v>10518175</v>
      </c>
      <c r="D1056" s="4" t="s">
        <v>19849</v>
      </c>
      <c r="E1056" s="4" t="s">
        <v>19850</v>
      </c>
      <c r="F1056" s="4" t="s">
        <v>6114</v>
      </c>
      <c r="M1056" s="2">
        <v>0</v>
      </c>
      <c r="N1056" s="2"/>
    </row>
    <row r="1057" spans="1:14" x14ac:dyDescent="0.45">
      <c r="A1057">
        <v>30632055</v>
      </c>
      <c r="B1057" t="s">
        <v>19859</v>
      </c>
      <c r="C1057">
        <v>8402151</v>
      </c>
      <c r="D1057" s="4" t="s">
        <v>2805</v>
      </c>
      <c r="E1057" s="4" t="s">
        <v>19860</v>
      </c>
      <c r="F1057" s="4" t="s">
        <v>1808</v>
      </c>
      <c r="G1057">
        <v>8730822500</v>
      </c>
      <c r="H1057" t="s">
        <v>2804</v>
      </c>
      <c r="I1057" s="6" t="s">
        <v>2805</v>
      </c>
      <c r="J1057" s="6" t="s">
        <v>2806</v>
      </c>
      <c r="K1057" t="s">
        <v>2492</v>
      </c>
      <c r="L1057" s="6" t="s">
        <v>1808</v>
      </c>
      <c r="M1057" s="2">
        <v>1</v>
      </c>
      <c r="N1057" s="2"/>
    </row>
    <row r="1058" spans="1:14" x14ac:dyDescent="0.45">
      <c r="A1058">
        <v>30632319</v>
      </c>
      <c r="B1058" t="s">
        <v>19884</v>
      </c>
      <c r="C1058">
        <v>8082838</v>
      </c>
      <c r="D1058" s="4" t="s">
        <v>19885</v>
      </c>
      <c r="E1058" s="4" t="s">
        <v>19886</v>
      </c>
      <c r="F1058" s="4" t="s">
        <v>13138</v>
      </c>
      <c r="G1058">
        <v>6504108734</v>
      </c>
      <c r="H1058" t="s">
        <v>19891</v>
      </c>
      <c r="I1058" s="6" t="s">
        <v>19885</v>
      </c>
      <c r="J1058" s="6" t="s">
        <v>4381</v>
      </c>
      <c r="K1058" t="s">
        <v>4382</v>
      </c>
      <c r="L1058" s="6" t="s">
        <v>1127</v>
      </c>
      <c r="M1058" s="2">
        <v>0.92548076923076927</v>
      </c>
      <c r="N1058" s="2"/>
    </row>
    <row r="1059" spans="1:14" x14ac:dyDescent="0.45">
      <c r="A1059">
        <v>30632365</v>
      </c>
      <c r="B1059" t="s">
        <v>19902</v>
      </c>
      <c r="C1059">
        <v>1859098</v>
      </c>
      <c r="D1059" s="4" t="s">
        <v>19903</v>
      </c>
      <c r="E1059" s="4" t="s">
        <v>8445</v>
      </c>
      <c r="F1059" s="4" t="s">
        <v>124</v>
      </c>
      <c r="G1059">
        <v>7005822572</v>
      </c>
      <c r="H1059" t="s">
        <v>37407</v>
      </c>
      <c r="I1059" s="6" t="s">
        <v>19903</v>
      </c>
      <c r="J1059" s="6" t="s">
        <v>1284</v>
      </c>
      <c r="K1059" t="s">
        <v>387</v>
      </c>
      <c r="L1059" s="6" t="s">
        <v>124</v>
      </c>
      <c r="M1059" s="2">
        <v>1</v>
      </c>
      <c r="N1059" s="2"/>
    </row>
    <row r="1060" spans="1:14" x14ac:dyDescent="0.45">
      <c r="A1060">
        <v>30632365</v>
      </c>
      <c r="B1060" t="s">
        <v>19906</v>
      </c>
      <c r="C1060">
        <v>1865596</v>
      </c>
      <c r="D1060" s="4" t="s">
        <v>19907</v>
      </c>
      <c r="E1060" s="4" t="s">
        <v>19908</v>
      </c>
      <c r="F1060" s="4" t="s">
        <v>2287</v>
      </c>
      <c r="M1060" s="2">
        <v>0</v>
      </c>
      <c r="N1060" s="2"/>
    </row>
    <row r="1061" spans="1:14" x14ac:dyDescent="0.45">
      <c r="A1061">
        <v>30632365</v>
      </c>
      <c r="B1061" t="s">
        <v>19909</v>
      </c>
      <c r="C1061">
        <v>1893802</v>
      </c>
      <c r="D1061" s="4" t="s">
        <v>19910</v>
      </c>
      <c r="E1061" s="4" t="s">
        <v>19911</v>
      </c>
      <c r="F1061" s="4" t="s">
        <v>2287</v>
      </c>
      <c r="M1061" s="2">
        <v>0</v>
      </c>
      <c r="N1061" s="2"/>
    </row>
    <row r="1062" spans="1:14" x14ac:dyDescent="0.45">
      <c r="A1062">
        <v>30632657</v>
      </c>
      <c r="B1062" t="s">
        <v>19915</v>
      </c>
      <c r="C1062">
        <v>8736219</v>
      </c>
      <c r="D1062" s="4" t="s">
        <v>19916</v>
      </c>
      <c r="E1062" s="4" t="s">
        <v>19917</v>
      </c>
      <c r="F1062" s="4" t="s">
        <v>768</v>
      </c>
      <c r="G1062">
        <v>6507631523</v>
      </c>
      <c r="H1062" t="s">
        <v>19922</v>
      </c>
      <c r="I1062" s="6" t="s">
        <v>19916</v>
      </c>
      <c r="J1062" s="6" t="s">
        <v>2037</v>
      </c>
      <c r="K1062" t="s">
        <v>2038</v>
      </c>
      <c r="L1062" s="6" t="s">
        <v>768</v>
      </c>
      <c r="M1062" s="2">
        <v>1</v>
      </c>
      <c r="N1062" s="2"/>
    </row>
    <row r="1063" spans="1:14" x14ac:dyDescent="0.45">
      <c r="A1063">
        <v>30633362</v>
      </c>
      <c r="B1063" t="s">
        <v>19928</v>
      </c>
      <c r="C1063">
        <v>1880704</v>
      </c>
      <c r="D1063" s="4" t="s">
        <v>3864</v>
      </c>
      <c r="E1063" s="4" t="s">
        <v>19929</v>
      </c>
      <c r="F1063" s="4" t="s">
        <v>3848</v>
      </c>
      <c r="M1063" s="2">
        <v>0</v>
      </c>
      <c r="N1063" s="2"/>
    </row>
    <row r="1064" spans="1:14" x14ac:dyDescent="0.45">
      <c r="A1064">
        <v>30633441</v>
      </c>
      <c r="B1064" t="s">
        <v>19936</v>
      </c>
      <c r="C1064">
        <v>2089109</v>
      </c>
      <c r="D1064" s="4" t="s">
        <v>19937</v>
      </c>
      <c r="E1064" s="4" t="s">
        <v>8191</v>
      </c>
      <c r="F1064" s="4" t="s">
        <v>1858</v>
      </c>
      <c r="G1064">
        <v>6603075756</v>
      </c>
      <c r="H1064" t="s">
        <v>19938</v>
      </c>
      <c r="I1064" s="6" t="s">
        <v>19937</v>
      </c>
      <c r="J1064" s="6" t="s">
        <v>2203</v>
      </c>
      <c r="K1064" t="s">
        <v>1235</v>
      </c>
      <c r="L1064" s="6" t="s">
        <v>1858</v>
      </c>
      <c r="M1064" s="2">
        <v>1</v>
      </c>
      <c r="N1064" s="2"/>
    </row>
    <row r="1065" spans="1:14" x14ac:dyDescent="0.45">
      <c r="A1065">
        <v>30633441</v>
      </c>
      <c r="B1065" t="s">
        <v>19936</v>
      </c>
      <c r="C1065">
        <v>2089109</v>
      </c>
      <c r="D1065" s="4" t="s">
        <v>19937</v>
      </c>
      <c r="E1065" s="4" t="s">
        <v>8191</v>
      </c>
      <c r="F1065" s="4" t="s">
        <v>15</v>
      </c>
      <c r="M1065" s="2">
        <v>0</v>
      </c>
      <c r="N1065" s="2"/>
    </row>
    <row r="1066" spans="1:14" x14ac:dyDescent="0.45">
      <c r="A1066">
        <v>30633550</v>
      </c>
      <c r="B1066" t="s">
        <v>19968</v>
      </c>
      <c r="C1066">
        <v>1896493</v>
      </c>
      <c r="D1066" s="4" t="s">
        <v>19969</v>
      </c>
      <c r="E1066" s="4" t="s">
        <v>19970</v>
      </c>
      <c r="F1066" s="4" t="s">
        <v>2796</v>
      </c>
      <c r="G1066">
        <v>7103359198</v>
      </c>
      <c r="H1066" t="s">
        <v>19973</v>
      </c>
      <c r="I1066" s="6" t="s">
        <v>19969</v>
      </c>
      <c r="J1066" s="6" t="s">
        <v>558</v>
      </c>
      <c r="K1066" t="s">
        <v>559</v>
      </c>
      <c r="L1066" s="6" t="s">
        <v>2800</v>
      </c>
      <c r="M1066" s="2">
        <v>0.94444444444444442</v>
      </c>
      <c r="N1066" s="2"/>
    </row>
    <row r="1067" spans="1:14" x14ac:dyDescent="0.45">
      <c r="A1067">
        <v>30633814</v>
      </c>
      <c r="B1067" t="s">
        <v>19974</v>
      </c>
      <c r="C1067">
        <v>1928674</v>
      </c>
      <c r="D1067" s="4" t="s">
        <v>375</v>
      </c>
      <c r="E1067" s="4" t="s">
        <v>19975</v>
      </c>
      <c r="F1067" s="4" t="s">
        <v>1758</v>
      </c>
      <c r="G1067">
        <v>7401762712</v>
      </c>
      <c r="H1067" t="s">
        <v>374</v>
      </c>
      <c r="I1067" s="6" t="s">
        <v>375</v>
      </c>
      <c r="J1067" s="6" t="s">
        <v>48929</v>
      </c>
      <c r="K1067" t="s">
        <v>9963</v>
      </c>
      <c r="L1067" s="6" t="s">
        <v>1758</v>
      </c>
      <c r="M1067" s="2">
        <v>0.80925925925925923</v>
      </c>
      <c r="N1067" s="2"/>
    </row>
    <row r="1068" spans="1:14" x14ac:dyDescent="0.45">
      <c r="A1068">
        <v>30633903</v>
      </c>
      <c r="B1068" t="s">
        <v>19988</v>
      </c>
      <c r="C1068">
        <v>8458615</v>
      </c>
      <c r="D1068" s="4" t="s">
        <v>19989</v>
      </c>
      <c r="E1068" s="4" t="s">
        <v>19990</v>
      </c>
      <c r="F1068" s="4" t="s">
        <v>60</v>
      </c>
      <c r="G1068">
        <v>7101874999</v>
      </c>
      <c r="H1068" t="s">
        <v>20025</v>
      </c>
      <c r="I1068" s="6" t="s">
        <v>19989</v>
      </c>
      <c r="J1068" s="6" t="s">
        <v>20026</v>
      </c>
      <c r="K1068" t="s">
        <v>104</v>
      </c>
      <c r="L1068" s="6" t="s">
        <v>60</v>
      </c>
      <c r="M1068" s="2">
        <v>1</v>
      </c>
      <c r="N1068" s="2"/>
    </row>
    <row r="1069" spans="1:14" x14ac:dyDescent="0.45">
      <c r="A1069">
        <v>30633903</v>
      </c>
      <c r="B1069" t="s">
        <v>19993</v>
      </c>
      <c r="C1069">
        <v>6484114</v>
      </c>
      <c r="D1069" s="4" t="s">
        <v>19994</v>
      </c>
      <c r="E1069" s="4" t="s">
        <v>19995</v>
      </c>
      <c r="F1069" s="4" t="s">
        <v>60</v>
      </c>
      <c r="G1069">
        <v>7005968757</v>
      </c>
      <c r="H1069" t="s">
        <v>20002</v>
      </c>
      <c r="I1069" s="6" t="s">
        <v>19994</v>
      </c>
      <c r="J1069" s="6" t="s">
        <v>20003</v>
      </c>
      <c r="K1069" t="s">
        <v>610</v>
      </c>
      <c r="L1069" s="6" t="s">
        <v>60</v>
      </c>
      <c r="M1069" s="2">
        <v>0.82087542087542087</v>
      </c>
      <c r="N1069" s="2"/>
    </row>
    <row r="1070" spans="1:14" x14ac:dyDescent="0.45">
      <c r="A1070">
        <v>30633903</v>
      </c>
      <c r="B1070" t="s">
        <v>19996</v>
      </c>
      <c r="C1070">
        <v>7353754</v>
      </c>
      <c r="D1070" s="4" t="s">
        <v>126</v>
      </c>
      <c r="E1070" s="4" t="s">
        <v>19997</v>
      </c>
      <c r="F1070" s="4" t="s">
        <v>60</v>
      </c>
      <c r="G1070">
        <v>7403126759</v>
      </c>
      <c r="H1070" t="s">
        <v>20000</v>
      </c>
      <c r="I1070" s="6" t="s">
        <v>126</v>
      </c>
      <c r="J1070" s="6" t="s">
        <v>20001</v>
      </c>
      <c r="K1070" t="s">
        <v>926</v>
      </c>
      <c r="L1070" s="6" t="s">
        <v>60</v>
      </c>
      <c r="M1070" s="2">
        <v>1</v>
      </c>
      <c r="N1070" s="2"/>
    </row>
    <row r="1071" spans="1:14" x14ac:dyDescent="0.45">
      <c r="A1071">
        <v>30634050</v>
      </c>
      <c r="B1071" t="s">
        <v>20055</v>
      </c>
      <c r="C1071">
        <v>1887704</v>
      </c>
      <c r="D1071" s="4" t="s">
        <v>20056</v>
      </c>
      <c r="E1071" s="4" t="s">
        <v>20057</v>
      </c>
      <c r="F1071" s="4" t="s">
        <v>884</v>
      </c>
      <c r="M1071" s="2">
        <v>0</v>
      </c>
      <c r="N1071" s="2"/>
    </row>
    <row r="1072" spans="1:14" x14ac:dyDescent="0.45">
      <c r="A1072">
        <v>30634897</v>
      </c>
      <c r="B1072" t="s">
        <v>20079</v>
      </c>
      <c r="C1072">
        <v>7537017</v>
      </c>
      <c r="D1072" s="4" t="s">
        <v>20080</v>
      </c>
      <c r="E1072" s="4" t="s">
        <v>20081</v>
      </c>
      <c r="F1072" s="4" t="s">
        <v>365</v>
      </c>
      <c r="G1072">
        <v>7005861312</v>
      </c>
      <c r="H1072" t="s">
        <v>20086</v>
      </c>
      <c r="I1072" s="6" t="s">
        <v>20080</v>
      </c>
      <c r="J1072" s="6" t="s">
        <v>9613</v>
      </c>
      <c r="K1072" t="s">
        <v>153</v>
      </c>
      <c r="L1072" s="6" t="s">
        <v>365</v>
      </c>
      <c r="M1072" s="2">
        <v>1</v>
      </c>
      <c r="N1072" s="2"/>
    </row>
    <row r="1073" spans="1:14" x14ac:dyDescent="0.45">
      <c r="A1073">
        <v>30635289</v>
      </c>
      <c r="B1073" t="s">
        <v>20108</v>
      </c>
      <c r="C1073">
        <v>10668262</v>
      </c>
      <c r="D1073" s="4" t="s">
        <v>451</v>
      </c>
      <c r="E1073" s="4" t="s">
        <v>20109</v>
      </c>
      <c r="F1073" s="4" t="s">
        <v>6920</v>
      </c>
      <c r="G1073">
        <v>57206889960</v>
      </c>
      <c r="H1073" t="s">
        <v>17726</v>
      </c>
      <c r="I1073" s="6" t="s">
        <v>451</v>
      </c>
      <c r="J1073" s="6" t="s">
        <v>1748</v>
      </c>
      <c r="K1073" t="s">
        <v>123</v>
      </c>
      <c r="L1073" s="6" t="s">
        <v>6920</v>
      </c>
      <c r="M1073" s="2">
        <v>1</v>
      </c>
      <c r="N1073" s="2"/>
    </row>
    <row r="1074" spans="1:14" x14ac:dyDescent="0.45">
      <c r="A1074">
        <v>30635369</v>
      </c>
      <c r="B1074" t="s">
        <v>20113</v>
      </c>
      <c r="C1074">
        <v>1859847</v>
      </c>
      <c r="D1074" s="4" t="s">
        <v>20114</v>
      </c>
      <c r="E1074" s="4" t="s">
        <v>20115</v>
      </c>
      <c r="F1074" s="4" t="s">
        <v>6040</v>
      </c>
      <c r="G1074">
        <v>7102632793</v>
      </c>
      <c r="H1074" t="s">
        <v>20127</v>
      </c>
      <c r="I1074" s="6" t="s">
        <v>20114</v>
      </c>
      <c r="J1074" s="6" t="s">
        <v>310</v>
      </c>
      <c r="K1074" t="s">
        <v>213</v>
      </c>
      <c r="L1074" s="6" t="s">
        <v>2670</v>
      </c>
      <c r="M1074" s="2">
        <v>0.95513784461152884</v>
      </c>
      <c r="N1074" s="2"/>
    </row>
    <row r="1075" spans="1:14" x14ac:dyDescent="0.45">
      <c r="A1075">
        <v>30635424</v>
      </c>
      <c r="B1075" t="s">
        <v>20128</v>
      </c>
      <c r="C1075">
        <v>8328629</v>
      </c>
      <c r="D1075" s="4" t="s">
        <v>20129</v>
      </c>
      <c r="E1075" s="4" t="s">
        <v>20130</v>
      </c>
      <c r="F1075" s="4" t="s">
        <v>10640</v>
      </c>
      <c r="G1075">
        <v>7005251935</v>
      </c>
      <c r="H1075" t="s">
        <v>20137</v>
      </c>
      <c r="I1075" s="6" t="s">
        <v>20129</v>
      </c>
      <c r="J1075" s="6" t="s">
        <v>7810</v>
      </c>
      <c r="K1075" t="s">
        <v>195</v>
      </c>
      <c r="L1075" s="6" t="s">
        <v>10640</v>
      </c>
      <c r="M1075" s="2">
        <v>0.96923076923076923</v>
      </c>
      <c r="N1075" s="2"/>
    </row>
    <row r="1076" spans="1:14" x14ac:dyDescent="0.45">
      <c r="A1076">
        <v>30635441</v>
      </c>
      <c r="B1076" t="s">
        <v>20138</v>
      </c>
      <c r="C1076">
        <v>1875318</v>
      </c>
      <c r="D1076" s="4" t="s">
        <v>20139</v>
      </c>
      <c r="E1076" s="4" t="s">
        <v>20140</v>
      </c>
      <c r="F1076" s="4" t="s">
        <v>18961</v>
      </c>
      <c r="M1076" s="2">
        <v>0</v>
      </c>
      <c r="N1076" s="2"/>
    </row>
    <row r="1077" spans="1:14" x14ac:dyDescent="0.45">
      <c r="A1077">
        <v>30635559</v>
      </c>
      <c r="B1077" t="s">
        <v>20147</v>
      </c>
      <c r="C1077">
        <v>9474457</v>
      </c>
      <c r="D1077" s="4" t="s">
        <v>17</v>
      </c>
      <c r="E1077" s="4" t="s">
        <v>20148</v>
      </c>
      <c r="F1077" s="4" t="s">
        <v>4147</v>
      </c>
      <c r="G1077">
        <v>35742673000</v>
      </c>
      <c r="H1077" t="s">
        <v>1442</v>
      </c>
      <c r="I1077" s="6" t="s">
        <v>17</v>
      </c>
      <c r="J1077" s="6" t="s">
        <v>568</v>
      </c>
      <c r="K1077" t="s">
        <v>70</v>
      </c>
      <c r="L1077" s="6" t="s">
        <v>3220</v>
      </c>
      <c r="M1077" s="2">
        <v>1</v>
      </c>
      <c r="N1077" s="2"/>
    </row>
    <row r="1078" spans="1:14" x14ac:dyDescent="0.45">
      <c r="A1078">
        <v>30635573</v>
      </c>
      <c r="B1078" t="s">
        <v>20154</v>
      </c>
      <c r="C1078">
        <v>1885134</v>
      </c>
      <c r="D1078" s="4" t="s">
        <v>20155</v>
      </c>
      <c r="E1078" s="4" t="s">
        <v>20156</v>
      </c>
      <c r="F1078" s="4" t="s">
        <v>7620</v>
      </c>
      <c r="G1078">
        <v>35360279600</v>
      </c>
      <c r="H1078" t="s">
        <v>20176</v>
      </c>
      <c r="I1078" s="6" t="s">
        <v>20155</v>
      </c>
      <c r="J1078" s="6" t="s">
        <v>20177</v>
      </c>
      <c r="K1078" t="s">
        <v>20178</v>
      </c>
      <c r="L1078" s="6" t="s">
        <v>7622</v>
      </c>
      <c r="M1078" s="2">
        <v>1</v>
      </c>
      <c r="N1078" s="2"/>
    </row>
    <row r="1079" spans="1:14" x14ac:dyDescent="0.45">
      <c r="A1079">
        <v>30635586</v>
      </c>
      <c r="B1079" t="s">
        <v>20185</v>
      </c>
      <c r="C1079">
        <v>8827715</v>
      </c>
      <c r="D1079" s="4" t="s">
        <v>13136</v>
      </c>
      <c r="E1079" s="4" t="s">
        <v>20186</v>
      </c>
      <c r="F1079" s="4" t="s">
        <v>45</v>
      </c>
      <c r="G1079">
        <v>55851635000</v>
      </c>
      <c r="H1079" t="s">
        <v>20200</v>
      </c>
      <c r="I1079" s="6" t="s">
        <v>13136</v>
      </c>
      <c r="J1079" s="6" t="s">
        <v>17387</v>
      </c>
      <c r="K1079" t="s">
        <v>1767</v>
      </c>
      <c r="L1079" s="6" t="s">
        <v>45</v>
      </c>
      <c r="M1079" s="2">
        <v>1</v>
      </c>
      <c r="N1079" s="2"/>
    </row>
    <row r="1080" spans="1:14" x14ac:dyDescent="0.45">
      <c r="A1080">
        <v>30635586</v>
      </c>
      <c r="B1080" t="s">
        <v>20190</v>
      </c>
      <c r="C1080">
        <v>8006252</v>
      </c>
      <c r="D1080" s="4" t="s">
        <v>20191</v>
      </c>
      <c r="E1080" s="4" t="s">
        <v>20192</v>
      </c>
      <c r="F1080" s="4" t="s">
        <v>9708</v>
      </c>
      <c r="M1080" s="2">
        <v>0</v>
      </c>
      <c r="N1080" s="2"/>
    </row>
    <row r="1081" spans="1:14" x14ac:dyDescent="0.45">
      <c r="A1081">
        <v>30636287</v>
      </c>
      <c r="B1081" t="s">
        <v>20213</v>
      </c>
      <c r="C1081">
        <v>7851035</v>
      </c>
      <c r="D1081" s="4" t="s">
        <v>20214</v>
      </c>
      <c r="E1081" s="4" t="s">
        <v>20215</v>
      </c>
      <c r="F1081" s="4" t="s">
        <v>1054</v>
      </c>
      <c r="G1081">
        <v>6603789071</v>
      </c>
      <c r="H1081" t="s">
        <v>20216</v>
      </c>
      <c r="I1081" s="6" t="s">
        <v>20214</v>
      </c>
      <c r="J1081" s="6" t="s">
        <v>2881</v>
      </c>
      <c r="K1081" t="s">
        <v>213</v>
      </c>
      <c r="L1081" s="6" t="s">
        <v>4397</v>
      </c>
      <c r="M1081" s="2">
        <v>0.81677559912854036</v>
      </c>
      <c r="N1081" s="2"/>
    </row>
    <row r="1082" spans="1:14" x14ac:dyDescent="0.45">
      <c r="A1082">
        <v>30636740</v>
      </c>
      <c r="B1082" t="s">
        <v>20239</v>
      </c>
      <c r="C1082">
        <v>7941754</v>
      </c>
      <c r="D1082" s="4" t="s">
        <v>55</v>
      </c>
      <c r="E1082" s="4" t="s">
        <v>20240</v>
      </c>
      <c r="F1082" s="4" t="s">
        <v>45</v>
      </c>
      <c r="G1082">
        <v>7402516910</v>
      </c>
      <c r="H1082" t="s">
        <v>20246</v>
      </c>
      <c r="I1082" s="6" t="s">
        <v>55</v>
      </c>
      <c r="J1082" s="6" t="s">
        <v>20247</v>
      </c>
      <c r="K1082" t="s">
        <v>397</v>
      </c>
      <c r="L1082" s="6" t="s">
        <v>45</v>
      </c>
      <c r="M1082" s="2">
        <v>1</v>
      </c>
      <c r="N1082" s="2"/>
    </row>
    <row r="1083" spans="1:14" x14ac:dyDescent="0.45">
      <c r="A1083">
        <v>30638017</v>
      </c>
      <c r="B1083" t="s">
        <v>20249</v>
      </c>
      <c r="C1083">
        <v>9459692</v>
      </c>
      <c r="D1083" s="4" t="s">
        <v>4930</v>
      </c>
      <c r="E1083" s="4" t="s">
        <v>20250</v>
      </c>
      <c r="F1083" s="4" t="s">
        <v>9316</v>
      </c>
      <c r="G1083">
        <v>35351645800</v>
      </c>
      <c r="H1083" t="s">
        <v>4929</v>
      </c>
      <c r="I1083" s="6" t="s">
        <v>4930</v>
      </c>
      <c r="J1083" s="6" t="s">
        <v>20253</v>
      </c>
      <c r="K1083" t="s">
        <v>2049</v>
      </c>
      <c r="L1083" s="6" t="s">
        <v>9316</v>
      </c>
      <c r="M1083" s="2">
        <v>0.81885856079404462</v>
      </c>
      <c r="N1083" s="2"/>
    </row>
    <row r="1084" spans="1:14" x14ac:dyDescent="0.45">
      <c r="A1084">
        <v>30638379</v>
      </c>
      <c r="B1084" t="s">
        <v>20265</v>
      </c>
      <c r="C1084">
        <v>11557463</v>
      </c>
      <c r="D1084" s="4" t="s">
        <v>648</v>
      </c>
      <c r="E1084" s="4" t="s">
        <v>20266</v>
      </c>
      <c r="F1084" s="4" t="s">
        <v>445</v>
      </c>
      <c r="G1084">
        <v>36025473700</v>
      </c>
      <c r="H1084" t="s">
        <v>6098</v>
      </c>
      <c r="I1084" s="6" t="s">
        <v>648</v>
      </c>
      <c r="J1084" s="6" t="s">
        <v>10702</v>
      </c>
      <c r="K1084" t="s">
        <v>296</v>
      </c>
      <c r="L1084" s="6" t="s">
        <v>449</v>
      </c>
      <c r="M1084" s="2">
        <v>0.8833333333333333</v>
      </c>
      <c r="N1084" s="2"/>
    </row>
    <row r="1085" spans="1:14" x14ac:dyDescent="0.45">
      <c r="A1085">
        <v>30638446</v>
      </c>
      <c r="B1085" t="s">
        <v>20272</v>
      </c>
      <c r="C1085">
        <v>1929690</v>
      </c>
      <c r="D1085" s="4" t="s">
        <v>4846</v>
      </c>
      <c r="E1085" s="4" t="s">
        <v>20273</v>
      </c>
      <c r="F1085" s="4" t="s">
        <v>604</v>
      </c>
      <c r="G1085">
        <v>7402726311</v>
      </c>
      <c r="H1085" t="s">
        <v>6756</v>
      </c>
      <c r="I1085" s="6" t="s">
        <v>4846</v>
      </c>
      <c r="J1085" s="6" t="s">
        <v>20285</v>
      </c>
      <c r="K1085" t="s">
        <v>238</v>
      </c>
      <c r="L1085" s="6" t="s">
        <v>604</v>
      </c>
      <c r="M1085" s="2">
        <v>1</v>
      </c>
      <c r="N1085" s="2"/>
    </row>
    <row r="1086" spans="1:14" x14ac:dyDescent="0.45">
      <c r="A1086">
        <v>30638744</v>
      </c>
      <c r="B1086" t="s">
        <v>20289</v>
      </c>
      <c r="C1086">
        <v>10660478</v>
      </c>
      <c r="D1086" s="4" t="s">
        <v>20290</v>
      </c>
      <c r="E1086" s="4" t="s">
        <v>20291</v>
      </c>
      <c r="F1086" s="4" t="s">
        <v>3394</v>
      </c>
      <c r="G1086">
        <v>14631948200</v>
      </c>
      <c r="H1086" t="s">
        <v>20294</v>
      </c>
      <c r="I1086" s="6" t="s">
        <v>20290</v>
      </c>
      <c r="J1086" s="6" t="s">
        <v>20295</v>
      </c>
      <c r="K1086" t="s">
        <v>6381</v>
      </c>
      <c r="L1086" s="6" t="s">
        <v>3394</v>
      </c>
      <c r="M1086" s="2">
        <v>0.98095238095238091</v>
      </c>
      <c r="N1086" s="2"/>
    </row>
    <row r="1087" spans="1:14" x14ac:dyDescent="0.45">
      <c r="A1087">
        <v>30639101</v>
      </c>
      <c r="B1087" t="s">
        <v>20311</v>
      </c>
      <c r="C1087">
        <v>7348659</v>
      </c>
      <c r="D1087" s="4" t="s">
        <v>20312</v>
      </c>
      <c r="E1087" s="4" t="s">
        <v>20313</v>
      </c>
      <c r="F1087" s="4" t="s">
        <v>1808</v>
      </c>
      <c r="M1087" s="2">
        <v>0</v>
      </c>
      <c r="N1087" s="2"/>
    </row>
    <row r="1088" spans="1:14" x14ac:dyDescent="0.45">
      <c r="A1088">
        <v>30639102</v>
      </c>
      <c r="B1088" t="s">
        <v>20351</v>
      </c>
      <c r="C1088">
        <v>1929084</v>
      </c>
      <c r="D1088" s="4" t="s">
        <v>20352</v>
      </c>
      <c r="E1088" s="4" t="s">
        <v>20353</v>
      </c>
      <c r="F1088" s="4" t="s">
        <v>6323</v>
      </c>
      <c r="G1088">
        <v>56238958100</v>
      </c>
      <c r="H1088" t="s">
        <v>20354</v>
      </c>
      <c r="I1088" s="6" t="s">
        <v>20352</v>
      </c>
      <c r="J1088" s="6" t="s">
        <v>4858</v>
      </c>
      <c r="K1088" t="s">
        <v>29</v>
      </c>
      <c r="L1088" s="6" t="s">
        <v>6325</v>
      </c>
      <c r="M1088" s="2">
        <v>0.97241379310344822</v>
      </c>
      <c r="N1088" s="2"/>
    </row>
    <row r="1089" spans="1:14" x14ac:dyDescent="0.45">
      <c r="A1089">
        <v>30639214</v>
      </c>
      <c r="B1089" t="s">
        <v>20357</v>
      </c>
      <c r="C1089">
        <v>8481190</v>
      </c>
      <c r="D1089" s="4" t="s">
        <v>20358</v>
      </c>
      <c r="E1089" s="4" t="s">
        <v>20359</v>
      </c>
      <c r="F1089" s="4" t="s">
        <v>11364</v>
      </c>
      <c r="M1089" s="2">
        <v>0</v>
      </c>
      <c r="N1089" s="2"/>
    </row>
    <row r="1090" spans="1:14" x14ac:dyDescent="0.45">
      <c r="A1090">
        <v>30639287</v>
      </c>
      <c r="B1090" t="s">
        <v>20400</v>
      </c>
      <c r="C1090">
        <v>1863319</v>
      </c>
      <c r="D1090" s="4" t="s">
        <v>20401</v>
      </c>
      <c r="E1090" s="4" t="s">
        <v>5522</v>
      </c>
      <c r="F1090" s="4" t="s">
        <v>604</v>
      </c>
      <c r="G1090">
        <v>7102189486</v>
      </c>
      <c r="H1090" t="s">
        <v>20405</v>
      </c>
      <c r="I1090" s="6" t="s">
        <v>20401</v>
      </c>
      <c r="J1090" s="6" t="s">
        <v>4915</v>
      </c>
      <c r="K1090" t="s">
        <v>4916</v>
      </c>
      <c r="L1090" s="6" t="s">
        <v>604</v>
      </c>
      <c r="M1090" s="2">
        <v>1</v>
      </c>
      <c r="N1090" s="2"/>
    </row>
    <row r="1091" spans="1:14" x14ac:dyDescent="0.45">
      <c r="A1091">
        <v>30639695</v>
      </c>
      <c r="B1091" t="s">
        <v>20448</v>
      </c>
      <c r="C1091">
        <v>1887762</v>
      </c>
      <c r="D1091" s="4" t="s">
        <v>16909</v>
      </c>
      <c r="E1091" s="4" t="s">
        <v>20449</v>
      </c>
      <c r="F1091" s="4" t="s">
        <v>1938</v>
      </c>
      <c r="G1091">
        <v>7004620331</v>
      </c>
      <c r="H1091" t="s">
        <v>20465</v>
      </c>
      <c r="I1091" s="6" t="s">
        <v>20466</v>
      </c>
      <c r="J1091" s="6" t="s">
        <v>19001</v>
      </c>
      <c r="K1091" t="s">
        <v>9632</v>
      </c>
      <c r="L1091" s="6" t="s">
        <v>1938</v>
      </c>
      <c r="M1091" s="2">
        <v>1</v>
      </c>
      <c r="N1091" s="2"/>
    </row>
    <row r="1092" spans="1:14" x14ac:dyDescent="0.45">
      <c r="A1092">
        <v>30639695</v>
      </c>
      <c r="B1092" t="s">
        <v>20453</v>
      </c>
      <c r="C1092">
        <v>1887762</v>
      </c>
      <c r="D1092" s="4" t="s">
        <v>16909</v>
      </c>
      <c r="E1092" s="4" t="s">
        <v>20454</v>
      </c>
      <c r="F1092" s="4" t="s">
        <v>1938</v>
      </c>
      <c r="G1092">
        <v>7004620331</v>
      </c>
      <c r="H1092" t="s">
        <v>20465</v>
      </c>
      <c r="I1092" s="6" t="s">
        <v>20466</v>
      </c>
      <c r="J1092" s="6" t="s">
        <v>19001</v>
      </c>
      <c r="K1092" t="s">
        <v>9632</v>
      </c>
      <c r="L1092" s="6" t="s">
        <v>1938</v>
      </c>
      <c r="M1092" s="2">
        <v>1</v>
      </c>
      <c r="N1092" s="2"/>
    </row>
    <row r="1093" spans="1:14" x14ac:dyDescent="0.45">
      <c r="A1093">
        <v>30639925</v>
      </c>
      <c r="B1093" t="s">
        <v>20467</v>
      </c>
      <c r="C1093">
        <v>8098812</v>
      </c>
      <c r="D1093" s="4" t="s">
        <v>3521</v>
      </c>
      <c r="E1093" s="4" t="s">
        <v>20468</v>
      </c>
      <c r="F1093" s="4" t="s">
        <v>9794</v>
      </c>
      <c r="G1093">
        <v>7201969703</v>
      </c>
      <c r="H1093" t="s">
        <v>20472</v>
      </c>
      <c r="I1093" s="6" t="s">
        <v>3521</v>
      </c>
      <c r="J1093" s="6" t="s">
        <v>20473</v>
      </c>
      <c r="K1093" t="s">
        <v>4375</v>
      </c>
      <c r="L1093" s="6" t="s">
        <v>9794</v>
      </c>
      <c r="M1093" s="2">
        <v>1</v>
      </c>
      <c r="N1093" s="2"/>
    </row>
    <row r="1094" spans="1:14" x14ac:dyDescent="0.45">
      <c r="A1094">
        <v>30640434</v>
      </c>
      <c r="B1094" t="s">
        <v>20478</v>
      </c>
      <c r="C1094">
        <v>1881197</v>
      </c>
      <c r="D1094" s="4" t="s">
        <v>20479</v>
      </c>
      <c r="E1094" s="4" t="s">
        <v>20480</v>
      </c>
      <c r="F1094" s="4" t="s">
        <v>1884</v>
      </c>
      <c r="G1094">
        <v>7005901657</v>
      </c>
      <c r="H1094" t="s">
        <v>20489</v>
      </c>
      <c r="I1094" s="6" t="s">
        <v>20490</v>
      </c>
      <c r="J1094" s="6" t="s">
        <v>20491</v>
      </c>
      <c r="K1094" t="s">
        <v>2700</v>
      </c>
      <c r="L1094" s="6" t="s">
        <v>1888</v>
      </c>
      <c r="M1094" s="2">
        <v>0.93658536585365859</v>
      </c>
      <c r="N1094" s="2"/>
    </row>
    <row r="1095" spans="1:14" x14ac:dyDescent="0.45">
      <c r="A1095">
        <v>30640440</v>
      </c>
      <c r="B1095" t="s">
        <v>20492</v>
      </c>
      <c r="C1095">
        <v>9287874</v>
      </c>
      <c r="D1095" s="4" t="s">
        <v>20493</v>
      </c>
      <c r="E1095" s="4" t="s">
        <v>9793</v>
      </c>
      <c r="F1095" s="4" t="s">
        <v>9316</v>
      </c>
      <c r="G1095">
        <v>8338648200</v>
      </c>
      <c r="H1095" t="s">
        <v>20497</v>
      </c>
      <c r="I1095" s="6" t="s">
        <v>20493</v>
      </c>
      <c r="J1095" s="6" t="s">
        <v>2390</v>
      </c>
      <c r="K1095" t="s">
        <v>855</v>
      </c>
      <c r="L1095" s="6" t="s">
        <v>9316</v>
      </c>
      <c r="M1095" s="2">
        <v>0.96799999999999997</v>
      </c>
      <c r="N1095" s="2"/>
    </row>
    <row r="1096" spans="1:14" x14ac:dyDescent="0.45">
      <c r="A1096">
        <v>30640445</v>
      </c>
      <c r="B1096" t="s">
        <v>20500</v>
      </c>
      <c r="C1096">
        <v>1879850</v>
      </c>
      <c r="D1096" s="4" t="s">
        <v>4197</v>
      </c>
      <c r="E1096" s="4" t="s">
        <v>20501</v>
      </c>
      <c r="F1096" s="4" t="s">
        <v>6040</v>
      </c>
      <c r="G1096">
        <v>57203255254</v>
      </c>
      <c r="H1096" t="s">
        <v>2892</v>
      </c>
      <c r="I1096" s="6" t="s">
        <v>4197</v>
      </c>
      <c r="J1096" s="6" t="s">
        <v>3004</v>
      </c>
      <c r="K1096" t="s">
        <v>304</v>
      </c>
      <c r="L1096" s="6" t="s">
        <v>2670</v>
      </c>
      <c r="M1096" s="2">
        <v>0.99444444444444446</v>
      </c>
      <c r="N1096" s="2"/>
    </row>
    <row r="1097" spans="1:14" x14ac:dyDescent="0.45">
      <c r="A1097">
        <v>30640588</v>
      </c>
      <c r="B1097" t="s">
        <v>20520</v>
      </c>
      <c r="C1097">
        <v>1964871</v>
      </c>
      <c r="D1097" s="4" t="s">
        <v>20521</v>
      </c>
      <c r="E1097" s="4" t="s">
        <v>20522</v>
      </c>
      <c r="F1097" s="4" t="s">
        <v>469</v>
      </c>
      <c r="G1097">
        <v>56761086700</v>
      </c>
      <c r="H1097" t="s">
        <v>20523</v>
      </c>
      <c r="I1097" s="6" t="s">
        <v>20521</v>
      </c>
      <c r="J1097" s="6" t="s">
        <v>5121</v>
      </c>
      <c r="K1097" t="s">
        <v>505</v>
      </c>
      <c r="L1097" s="6" t="s">
        <v>469</v>
      </c>
      <c r="M1097" s="2">
        <v>1</v>
      </c>
      <c r="N1097" s="2"/>
    </row>
    <row r="1098" spans="1:14" x14ac:dyDescent="0.45">
      <c r="A1098">
        <v>30640896</v>
      </c>
      <c r="B1098" t="s">
        <v>20526</v>
      </c>
      <c r="C1098">
        <v>9851569</v>
      </c>
      <c r="D1098" s="4" t="s">
        <v>5448</v>
      </c>
      <c r="E1098" s="4" t="s">
        <v>20527</v>
      </c>
      <c r="F1098" s="4" t="s">
        <v>1204</v>
      </c>
      <c r="G1098">
        <v>7402721077</v>
      </c>
      <c r="H1098" t="s">
        <v>8319</v>
      </c>
      <c r="I1098" s="6" t="s">
        <v>5448</v>
      </c>
      <c r="J1098" s="6" t="s">
        <v>20540</v>
      </c>
      <c r="K1098" t="s">
        <v>296</v>
      </c>
      <c r="L1098" s="6" t="s">
        <v>1204</v>
      </c>
      <c r="M1098" s="2">
        <v>1</v>
      </c>
      <c r="N1098" s="2"/>
    </row>
    <row r="1099" spans="1:14" x14ac:dyDescent="0.45">
      <c r="A1099">
        <v>30640896</v>
      </c>
      <c r="B1099" t="s">
        <v>20528</v>
      </c>
      <c r="C1099">
        <v>9036401</v>
      </c>
      <c r="D1099" s="4" t="s">
        <v>2149</v>
      </c>
      <c r="E1099" s="4" t="s">
        <v>20529</v>
      </c>
      <c r="F1099" s="4" t="s">
        <v>1626</v>
      </c>
      <c r="G1099">
        <v>7202425558</v>
      </c>
      <c r="H1099" t="s">
        <v>3928</v>
      </c>
      <c r="I1099" s="6" t="s">
        <v>2149</v>
      </c>
      <c r="J1099" s="6" t="s">
        <v>20549</v>
      </c>
      <c r="K1099" t="s">
        <v>1315</v>
      </c>
      <c r="L1099" s="6" t="s">
        <v>1626</v>
      </c>
      <c r="M1099" s="2">
        <v>1</v>
      </c>
      <c r="N1099" s="2"/>
    </row>
    <row r="1100" spans="1:14" x14ac:dyDescent="0.45">
      <c r="A1100">
        <v>30640906</v>
      </c>
      <c r="B1100" t="s">
        <v>20553</v>
      </c>
      <c r="C1100">
        <v>1931123</v>
      </c>
      <c r="D1100" s="4" t="s">
        <v>15648</v>
      </c>
      <c r="E1100" s="4" t="s">
        <v>20554</v>
      </c>
      <c r="F1100" s="4" t="s">
        <v>1626</v>
      </c>
      <c r="G1100">
        <v>7404479646</v>
      </c>
      <c r="H1100" t="s">
        <v>16895</v>
      </c>
      <c r="I1100" s="6" t="s">
        <v>15648</v>
      </c>
      <c r="J1100" s="6" t="s">
        <v>8317</v>
      </c>
      <c r="K1100" t="s">
        <v>1661</v>
      </c>
      <c r="L1100" s="6" t="s">
        <v>1626</v>
      </c>
      <c r="M1100" s="2">
        <v>1</v>
      </c>
      <c r="N1100" s="2"/>
    </row>
    <row r="1101" spans="1:14" x14ac:dyDescent="0.45">
      <c r="A1101">
        <v>30640957</v>
      </c>
      <c r="B1101" t="s">
        <v>20585</v>
      </c>
      <c r="C1101">
        <v>1883008</v>
      </c>
      <c r="D1101" s="4" t="s">
        <v>20586</v>
      </c>
      <c r="E1101" s="4" t="s">
        <v>20587</v>
      </c>
      <c r="F1101" s="4" t="s">
        <v>555</v>
      </c>
      <c r="G1101">
        <v>7003570310</v>
      </c>
      <c r="H1101" t="s">
        <v>20599</v>
      </c>
      <c r="I1101" s="6" t="s">
        <v>20600</v>
      </c>
      <c r="J1101" s="6" t="s">
        <v>20601</v>
      </c>
      <c r="K1101" t="s">
        <v>8708</v>
      </c>
      <c r="L1101" s="6" t="s">
        <v>555</v>
      </c>
      <c r="M1101" s="2">
        <v>0.98958714610732834</v>
      </c>
      <c r="N1101" s="2"/>
    </row>
    <row r="1102" spans="1:14" x14ac:dyDescent="0.45">
      <c r="A1102">
        <v>30641049</v>
      </c>
      <c r="B1102" t="s">
        <v>20608</v>
      </c>
      <c r="C1102">
        <v>8782205</v>
      </c>
      <c r="D1102" s="4" t="s">
        <v>961</v>
      </c>
      <c r="E1102" s="4" t="s">
        <v>20609</v>
      </c>
      <c r="F1102" s="4" t="s">
        <v>10363</v>
      </c>
      <c r="M1102" s="2">
        <v>0</v>
      </c>
      <c r="N1102" s="2"/>
    </row>
    <row r="1103" spans="1:14" x14ac:dyDescent="0.45">
      <c r="A1103">
        <v>30643024</v>
      </c>
      <c r="B1103" t="s">
        <v>20636</v>
      </c>
      <c r="C1103">
        <v>9211688</v>
      </c>
      <c r="D1103" s="4" t="s">
        <v>1965</v>
      </c>
      <c r="E1103" s="4" t="s">
        <v>20637</v>
      </c>
      <c r="F1103" s="4" t="s">
        <v>252</v>
      </c>
      <c r="G1103">
        <v>7406505423</v>
      </c>
      <c r="H1103" t="s">
        <v>16207</v>
      </c>
      <c r="I1103" s="6" t="s">
        <v>1965</v>
      </c>
      <c r="J1103" s="6" t="s">
        <v>20639</v>
      </c>
      <c r="K1103" t="s">
        <v>20640</v>
      </c>
      <c r="L1103" s="6" t="s">
        <v>252</v>
      </c>
      <c r="M1103" s="2">
        <v>1</v>
      </c>
      <c r="N1103" s="2"/>
    </row>
    <row r="1104" spans="1:14" x14ac:dyDescent="0.45">
      <c r="A1104">
        <v>30643265</v>
      </c>
      <c r="B1104" t="s">
        <v>20641</v>
      </c>
      <c r="C1104">
        <v>1869981</v>
      </c>
      <c r="D1104" s="4" t="s">
        <v>20642</v>
      </c>
      <c r="E1104" s="4" t="s">
        <v>20643</v>
      </c>
      <c r="F1104" s="4" t="s">
        <v>1858</v>
      </c>
      <c r="G1104">
        <v>35556383200</v>
      </c>
      <c r="H1104" t="s">
        <v>20644</v>
      </c>
      <c r="I1104" s="6" t="s">
        <v>20642</v>
      </c>
      <c r="J1104" s="6" t="s">
        <v>20645</v>
      </c>
      <c r="K1104" t="s">
        <v>5595</v>
      </c>
      <c r="L1104" s="6" t="s">
        <v>1858</v>
      </c>
      <c r="M1104" s="2">
        <v>1</v>
      </c>
      <c r="N1104" s="2"/>
    </row>
    <row r="1105" spans="1:14" x14ac:dyDescent="0.45">
      <c r="A1105">
        <v>30643282</v>
      </c>
      <c r="B1105" t="s">
        <v>20696</v>
      </c>
      <c r="C1105">
        <v>9076601</v>
      </c>
      <c r="D1105" s="4" t="s">
        <v>1782</v>
      </c>
      <c r="E1105" s="4" t="s">
        <v>20697</v>
      </c>
      <c r="F1105" s="4" t="s">
        <v>5499</v>
      </c>
      <c r="G1105">
        <v>7006055406</v>
      </c>
      <c r="H1105" t="s">
        <v>20711</v>
      </c>
      <c r="I1105" s="6" t="s">
        <v>1782</v>
      </c>
      <c r="J1105" s="6" t="s">
        <v>20712</v>
      </c>
      <c r="K1105" t="s">
        <v>2103</v>
      </c>
      <c r="L1105" s="6" t="s">
        <v>5499</v>
      </c>
      <c r="M1105" s="2">
        <v>1</v>
      </c>
      <c r="N1105" s="2"/>
    </row>
    <row r="1106" spans="1:14" x14ac:dyDescent="0.45">
      <c r="A1106">
        <v>30644178</v>
      </c>
      <c r="B1106" t="s">
        <v>20715</v>
      </c>
      <c r="C1106">
        <v>6877722</v>
      </c>
      <c r="D1106" s="4" t="s">
        <v>20716</v>
      </c>
      <c r="E1106" s="4" t="s">
        <v>20717</v>
      </c>
      <c r="F1106" s="4" t="s">
        <v>14821</v>
      </c>
      <c r="M1106" s="2">
        <v>0</v>
      </c>
      <c r="N1106" s="2"/>
    </row>
    <row r="1107" spans="1:14" x14ac:dyDescent="0.45">
      <c r="A1107">
        <v>30644436</v>
      </c>
      <c r="B1107" t="s">
        <v>20727</v>
      </c>
      <c r="C1107">
        <v>1893645</v>
      </c>
      <c r="D1107" s="4" t="s">
        <v>20728</v>
      </c>
      <c r="E1107" s="4" t="s">
        <v>20729</v>
      </c>
      <c r="F1107" s="4" t="s">
        <v>469</v>
      </c>
      <c r="G1107">
        <v>7004636328</v>
      </c>
      <c r="H1107" t="s">
        <v>20730</v>
      </c>
      <c r="I1107" s="6" t="s">
        <v>20728</v>
      </c>
      <c r="J1107" s="6" t="s">
        <v>20731</v>
      </c>
      <c r="K1107" t="s">
        <v>64</v>
      </c>
      <c r="L1107" s="6" t="s">
        <v>469</v>
      </c>
      <c r="M1107" s="2">
        <v>1</v>
      </c>
      <c r="N1107" s="2"/>
    </row>
    <row r="1108" spans="1:14" x14ac:dyDescent="0.45">
      <c r="A1108">
        <v>30645104</v>
      </c>
      <c r="B1108" t="s">
        <v>20785</v>
      </c>
      <c r="C1108">
        <v>1897065</v>
      </c>
      <c r="D1108" s="4" t="s">
        <v>20786</v>
      </c>
      <c r="E1108" s="4" t="s">
        <v>20787</v>
      </c>
      <c r="F1108" s="4" t="s">
        <v>365</v>
      </c>
      <c r="G1108">
        <v>26643052000</v>
      </c>
      <c r="H1108" t="s">
        <v>20788</v>
      </c>
      <c r="I1108" s="6" t="s">
        <v>20786</v>
      </c>
      <c r="J1108" s="6" t="s">
        <v>9849</v>
      </c>
      <c r="K1108" t="s">
        <v>1298</v>
      </c>
      <c r="L1108" s="6" t="s">
        <v>365</v>
      </c>
      <c r="M1108" s="2">
        <v>1</v>
      </c>
      <c r="N1108" s="2"/>
    </row>
    <row r="1109" spans="1:14" x14ac:dyDescent="0.45">
      <c r="A1109">
        <v>30645113</v>
      </c>
      <c r="B1109" t="s">
        <v>20809</v>
      </c>
      <c r="C1109">
        <v>1881747</v>
      </c>
      <c r="D1109" s="4" t="s">
        <v>20810</v>
      </c>
      <c r="E1109" s="4" t="s">
        <v>20811</v>
      </c>
      <c r="F1109" s="4" t="s">
        <v>45</v>
      </c>
      <c r="G1109">
        <v>7004992085</v>
      </c>
      <c r="H1109" t="s">
        <v>20846</v>
      </c>
      <c r="I1109" s="6" t="s">
        <v>20810</v>
      </c>
      <c r="J1109" s="6" t="s">
        <v>2048</v>
      </c>
      <c r="K1109" t="s">
        <v>2049</v>
      </c>
      <c r="L1109" s="6" t="s">
        <v>45</v>
      </c>
      <c r="M1109" s="2">
        <v>1</v>
      </c>
      <c r="N1109" s="2"/>
    </row>
    <row r="1110" spans="1:14" x14ac:dyDescent="0.45">
      <c r="A1110">
        <v>30645119</v>
      </c>
      <c r="B1110" t="s">
        <v>20847</v>
      </c>
      <c r="C1110">
        <v>10191015</v>
      </c>
      <c r="D1110" s="4" t="s">
        <v>20848</v>
      </c>
      <c r="E1110" s="4" t="s">
        <v>20849</v>
      </c>
      <c r="F1110" s="4" t="s">
        <v>132</v>
      </c>
      <c r="G1110">
        <v>7101772066</v>
      </c>
      <c r="H1110" t="s">
        <v>31980</v>
      </c>
      <c r="I1110" s="6" t="s">
        <v>20848</v>
      </c>
      <c r="J1110" s="6" t="s">
        <v>4064</v>
      </c>
      <c r="K1110" t="s">
        <v>74</v>
      </c>
      <c r="L1110" s="6" t="s">
        <v>132</v>
      </c>
      <c r="M1110" s="2">
        <v>1</v>
      </c>
      <c r="N1110" s="2"/>
    </row>
    <row r="1111" spans="1:14" x14ac:dyDescent="0.45">
      <c r="A1111">
        <v>30645119</v>
      </c>
      <c r="B1111" t="s">
        <v>20853</v>
      </c>
      <c r="C1111">
        <v>1891259</v>
      </c>
      <c r="D1111" s="4" t="s">
        <v>20854</v>
      </c>
      <c r="E1111" s="4" t="s">
        <v>20855</v>
      </c>
      <c r="F1111" s="4" t="s">
        <v>6323</v>
      </c>
      <c r="M1111" s="2">
        <v>0</v>
      </c>
      <c r="N1111" s="2"/>
    </row>
    <row r="1112" spans="1:14" x14ac:dyDescent="0.45">
      <c r="A1112">
        <v>30645175</v>
      </c>
      <c r="B1112" t="s">
        <v>20880</v>
      </c>
      <c r="C1112">
        <v>1860225</v>
      </c>
      <c r="D1112" s="4" t="s">
        <v>20881</v>
      </c>
      <c r="E1112" s="4" t="s">
        <v>20882</v>
      </c>
      <c r="F1112" s="4" t="s">
        <v>445</v>
      </c>
      <c r="M1112" s="2">
        <v>0</v>
      </c>
      <c r="N1112" s="2"/>
    </row>
    <row r="1113" spans="1:14" x14ac:dyDescent="0.45">
      <c r="A1113">
        <v>30645589</v>
      </c>
      <c r="B1113" t="s">
        <v>20921</v>
      </c>
      <c r="C1113">
        <v>11414849</v>
      </c>
      <c r="D1113" s="4" t="s">
        <v>20922</v>
      </c>
      <c r="E1113" s="4" t="s">
        <v>20923</v>
      </c>
      <c r="F1113" s="4" t="s">
        <v>4543</v>
      </c>
      <c r="G1113">
        <v>12041359600</v>
      </c>
      <c r="H1113" t="s">
        <v>20926</v>
      </c>
      <c r="I1113" s="6" t="s">
        <v>20922</v>
      </c>
      <c r="J1113" s="6" t="s">
        <v>8205</v>
      </c>
      <c r="K1113" t="s">
        <v>49</v>
      </c>
      <c r="L1113" s="6" t="s">
        <v>4543</v>
      </c>
      <c r="M1113" s="2">
        <v>1</v>
      </c>
      <c r="N1113" s="2"/>
    </row>
    <row r="1114" spans="1:14" x14ac:dyDescent="0.45">
      <c r="A1114">
        <v>30645594</v>
      </c>
      <c r="B1114" t="s">
        <v>20927</v>
      </c>
      <c r="C1114">
        <v>12409492</v>
      </c>
      <c r="D1114" s="4" t="s">
        <v>6444</v>
      </c>
      <c r="E1114" s="4" t="s">
        <v>20928</v>
      </c>
      <c r="F1114" s="4" t="s">
        <v>1853</v>
      </c>
      <c r="G1114">
        <v>24075896600</v>
      </c>
      <c r="H1114" t="s">
        <v>20936</v>
      </c>
      <c r="I1114" s="6" t="s">
        <v>6444</v>
      </c>
      <c r="J1114" s="6" t="s">
        <v>10325</v>
      </c>
      <c r="K1114" t="s">
        <v>29</v>
      </c>
      <c r="L1114" s="6" t="s">
        <v>1853</v>
      </c>
      <c r="M1114" s="2">
        <v>1</v>
      </c>
      <c r="N1114" s="2"/>
    </row>
    <row r="1115" spans="1:14" x14ac:dyDescent="0.45">
      <c r="A1115">
        <v>30645648</v>
      </c>
      <c r="B1115" t="s">
        <v>20996</v>
      </c>
      <c r="C1115">
        <v>9037704</v>
      </c>
      <c r="D1115" s="4" t="s">
        <v>18362</v>
      </c>
      <c r="E1115" s="4" t="s">
        <v>20997</v>
      </c>
      <c r="F1115" s="4" t="s">
        <v>20998</v>
      </c>
      <c r="M1115" s="2">
        <v>0</v>
      </c>
      <c r="N1115" s="2"/>
    </row>
    <row r="1116" spans="1:14" x14ac:dyDescent="0.45">
      <c r="A1116">
        <v>30646693</v>
      </c>
      <c r="B1116" t="s">
        <v>21008</v>
      </c>
      <c r="C1116">
        <v>6269864</v>
      </c>
      <c r="D1116" s="4" t="s">
        <v>21009</v>
      </c>
      <c r="E1116" s="4" t="s">
        <v>21010</v>
      </c>
      <c r="F1116" s="4" t="s">
        <v>365</v>
      </c>
      <c r="G1116">
        <v>7007177645</v>
      </c>
      <c r="H1116" t="s">
        <v>21014</v>
      </c>
      <c r="I1116" s="6" t="s">
        <v>21009</v>
      </c>
      <c r="J1116" s="6" t="s">
        <v>21015</v>
      </c>
      <c r="K1116" t="s">
        <v>975</v>
      </c>
      <c r="L1116" s="6" t="s">
        <v>365</v>
      </c>
      <c r="M1116" s="2">
        <v>1</v>
      </c>
      <c r="N1116" s="2"/>
    </row>
    <row r="1117" spans="1:14" x14ac:dyDescent="0.45">
      <c r="A1117">
        <v>30646695</v>
      </c>
      <c r="B1117" t="s">
        <v>21030</v>
      </c>
      <c r="C1117">
        <v>1895519</v>
      </c>
      <c r="D1117" s="4" t="s">
        <v>12953</v>
      </c>
      <c r="E1117" s="4" t="s">
        <v>21031</v>
      </c>
      <c r="F1117" s="4" t="s">
        <v>2080</v>
      </c>
      <c r="M1117" s="2">
        <v>0</v>
      </c>
      <c r="N1117" s="2"/>
    </row>
    <row r="1118" spans="1:14" x14ac:dyDescent="0.45">
      <c r="A1118">
        <v>30647040</v>
      </c>
      <c r="B1118" t="s">
        <v>21068</v>
      </c>
      <c r="C1118">
        <v>11054389</v>
      </c>
      <c r="D1118" s="4" t="s">
        <v>21069</v>
      </c>
      <c r="E1118" s="4" t="s">
        <v>21070</v>
      </c>
      <c r="F1118" s="4" t="s">
        <v>2024</v>
      </c>
      <c r="G1118">
        <v>15080660400</v>
      </c>
      <c r="H1118" t="s">
        <v>21072</v>
      </c>
      <c r="I1118" s="6" t="s">
        <v>21069</v>
      </c>
      <c r="J1118" s="6" t="s">
        <v>486</v>
      </c>
      <c r="K1118" t="s">
        <v>487</v>
      </c>
      <c r="L1118" s="6" t="s">
        <v>2024</v>
      </c>
      <c r="M1118" s="2">
        <v>0.85317460317460325</v>
      </c>
      <c r="N1118" s="2"/>
    </row>
    <row r="1119" spans="1:14" x14ac:dyDescent="0.45">
      <c r="A1119">
        <v>30647099</v>
      </c>
      <c r="B1119" t="s">
        <v>21079</v>
      </c>
      <c r="C1119">
        <v>9910957</v>
      </c>
      <c r="D1119" s="4" t="s">
        <v>21080</v>
      </c>
      <c r="E1119" s="4" t="s">
        <v>21081</v>
      </c>
      <c r="F1119" s="4" t="s">
        <v>1183</v>
      </c>
      <c r="G1119">
        <v>6506030270</v>
      </c>
      <c r="H1119" t="s">
        <v>24129</v>
      </c>
      <c r="I1119" s="6" t="s">
        <v>21080</v>
      </c>
      <c r="J1119" s="6" t="s">
        <v>21084</v>
      </c>
      <c r="K1119" t="s">
        <v>108</v>
      </c>
      <c r="L1119" s="6" t="s">
        <v>2370</v>
      </c>
      <c r="M1119" s="2">
        <v>0.96666666666666667</v>
      </c>
      <c r="N1119" s="2"/>
    </row>
    <row r="1120" spans="1:14" x14ac:dyDescent="0.45">
      <c r="A1120">
        <v>30647115</v>
      </c>
      <c r="B1120" t="s">
        <v>21085</v>
      </c>
      <c r="C1120">
        <v>11007058</v>
      </c>
      <c r="D1120" s="4" t="s">
        <v>21086</v>
      </c>
      <c r="E1120" s="4" t="s">
        <v>21087</v>
      </c>
      <c r="F1120" s="4" t="s">
        <v>4949</v>
      </c>
      <c r="G1120">
        <v>35146723500</v>
      </c>
      <c r="H1120" t="s">
        <v>21093</v>
      </c>
      <c r="I1120" s="6" t="s">
        <v>21086</v>
      </c>
      <c r="J1120" s="6" t="s">
        <v>10715</v>
      </c>
      <c r="K1120" t="s">
        <v>4876</v>
      </c>
      <c r="L1120" s="6" t="s">
        <v>4949</v>
      </c>
      <c r="M1120" s="2">
        <v>1</v>
      </c>
      <c r="N1120" s="2"/>
    </row>
    <row r="1121" spans="1:14" x14ac:dyDescent="0.45">
      <c r="A1121">
        <v>30647150</v>
      </c>
      <c r="B1121" t="s">
        <v>21117</v>
      </c>
      <c r="C1121">
        <v>1875875</v>
      </c>
      <c r="D1121" s="4" t="s">
        <v>21118</v>
      </c>
      <c r="E1121" s="4" t="s">
        <v>21119</v>
      </c>
      <c r="F1121" s="4" t="s">
        <v>142</v>
      </c>
      <c r="M1121" s="2">
        <v>0</v>
      </c>
      <c r="N1121" s="2"/>
    </row>
    <row r="1122" spans="1:14" x14ac:dyDescent="0.45">
      <c r="A1122">
        <v>30647154</v>
      </c>
      <c r="B1122" t="s">
        <v>21130</v>
      </c>
      <c r="C1122">
        <v>8472189</v>
      </c>
      <c r="D1122" s="4" t="s">
        <v>648</v>
      </c>
      <c r="E1122" s="4" t="s">
        <v>21131</v>
      </c>
      <c r="F1122" s="4" t="s">
        <v>2821</v>
      </c>
      <c r="M1122" s="2">
        <v>0</v>
      </c>
      <c r="N1122" s="2"/>
    </row>
    <row r="1123" spans="1:14" x14ac:dyDescent="0.45">
      <c r="A1123">
        <v>30648856</v>
      </c>
      <c r="B1123" t="s">
        <v>21188</v>
      </c>
      <c r="C1123">
        <v>10504665</v>
      </c>
      <c r="D1123" s="4" t="s">
        <v>905</v>
      </c>
      <c r="E1123" s="4" t="s">
        <v>17008</v>
      </c>
      <c r="F1123" s="4" t="s">
        <v>9261</v>
      </c>
      <c r="M1123" s="2">
        <v>0</v>
      </c>
      <c r="N1123" s="2"/>
    </row>
    <row r="1124" spans="1:14" x14ac:dyDescent="0.45">
      <c r="A1124">
        <v>30648972</v>
      </c>
      <c r="B1124" t="s">
        <v>21194</v>
      </c>
      <c r="C1124">
        <v>8357134</v>
      </c>
      <c r="D1124" s="4" t="s">
        <v>21195</v>
      </c>
      <c r="E1124" s="4" t="s">
        <v>21196</v>
      </c>
      <c r="F1124" s="4" t="s">
        <v>21197</v>
      </c>
      <c r="G1124">
        <v>6603411182</v>
      </c>
      <c r="H1124" t="s">
        <v>21205</v>
      </c>
      <c r="I1124" s="6" t="s">
        <v>21195</v>
      </c>
      <c r="J1124" s="6" t="s">
        <v>21206</v>
      </c>
      <c r="K1124" t="s">
        <v>477</v>
      </c>
      <c r="L1124" s="6" t="s">
        <v>8391</v>
      </c>
      <c r="M1124" s="2">
        <v>0.87680180180180189</v>
      </c>
      <c r="N1124" s="2"/>
    </row>
    <row r="1125" spans="1:14" x14ac:dyDescent="0.45">
      <c r="A1125">
        <v>30648972</v>
      </c>
      <c r="B1125" t="s">
        <v>21200</v>
      </c>
      <c r="C1125">
        <v>1887882</v>
      </c>
      <c r="D1125" s="4" t="s">
        <v>1400</v>
      </c>
      <c r="E1125" s="4" t="s">
        <v>21201</v>
      </c>
      <c r="F1125" s="4" t="s">
        <v>21197</v>
      </c>
      <c r="G1125">
        <v>24560141000</v>
      </c>
      <c r="H1125" t="s">
        <v>21198</v>
      </c>
      <c r="I1125" s="6" t="s">
        <v>1400</v>
      </c>
      <c r="J1125" s="6" t="s">
        <v>21199</v>
      </c>
      <c r="K1125" t="s">
        <v>787</v>
      </c>
      <c r="L1125" s="6" t="s">
        <v>8391</v>
      </c>
      <c r="M1125" s="2">
        <v>0.87375886524822688</v>
      </c>
      <c r="N1125" s="2"/>
    </row>
    <row r="1126" spans="1:14" x14ac:dyDescent="0.45">
      <c r="A1126">
        <v>30648972</v>
      </c>
      <c r="B1126" t="s">
        <v>21202</v>
      </c>
      <c r="C1126">
        <v>9234739</v>
      </c>
      <c r="D1126" s="4" t="s">
        <v>21203</v>
      </c>
      <c r="E1126" s="4" t="s">
        <v>21204</v>
      </c>
      <c r="F1126" s="4" t="s">
        <v>21197</v>
      </c>
      <c r="M1126" s="2">
        <v>0</v>
      </c>
      <c r="N1126" s="2"/>
    </row>
    <row r="1127" spans="1:14" x14ac:dyDescent="0.45">
      <c r="A1127">
        <v>30649355</v>
      </c>
      <c r="B1127" t="s">
        <v>21226</v>
      </c>
      <c r="C1127">
        <v>1955993</v>
      </c>
      <c r="D1127" s="4" t="s">
        <v>21227</v>
      </c>
      <c r="E1127" s="4" t="s">
        <v>21228</v>
      </c>
      <c r="F1127" s="4" t="s">
        <v>1884</v>
      </c>
      <c r="M1127" s="2">
        <v>0</v>
      </c>
      <c r="N1127" s="2"/>
    </row>
    <row r="1128" spans="1:14" x14ac:dyDescent="0.45">
      <c r="A1128">
        <v>30649543</v>
      </c>
      <c r="B1128" t="s">
        <v>21235</v>
      </c>
      <c r="C1128">
        <v>8665674</v>
      </c>
      <c r="D1128" s="4" t="s">
        <v>8316</v>
      </c>
      <c r="E1128" s="4" t="s">
        <v>21236</v>
      </c>
      <c r="F1128" s="4" t="s">
        <v>884</v>
      </c>
      <c r="G1128">
        <v>7404536778</v>
      </c>
      <c r="H1128" t="s">
        <v>21244</v>
      </c>
      <c r="I1128" s="6" t="s">
        <v>8316</v>
      </c>
      <c r="J1128" s="6" t="s">
        <v>10203</v>
      </c>
      <c r="K1128" t="s">
        <v>2403</v>
      </c>
      <c r="L1128" s="6" t="s">
        <v>892</v>
      </c>
      <c r="M1128" s="2">
        <v>0.9128205128205128</v>
      </c>
      <c r="N1128" s="2"/>
    </row>
    <row r="1129" spans="1:14" x14ac:dyDescent="0.45">
      <c r="A1129">
        <v>30649866</v>
      </c>
      <c r="B1129" t="s">
        <v>21245</v>
      </c>
      <c r="C1129">
        <v>9664103</v>
      </c>
      <c r="D1129" s="4" t="s">
        <v>901</v>
      </c>
      <c r="E1129" s="4" t="s">
        <v>21246</v>
      </c>
      <c r="F1129" s="4" t="s">
        <v>1355</v>
      </c>
      <c r="G1129">
        <v>35740924200</v>
      </c>
      <c r="H1129" t="s">
        <v>5297</v>
      </c>
      <c r="I1129" s="6" t="s">
        <v>901</v>
      </c>
      <c r="J1129" s="6" t="s">
        <v>1742</v>
      </c>
      <c r="K1129" t="s">
        <v>104</v>
      </c>
      <c r="L1129" s="6" t="s">
        <v>5180</v>
      </c>
      <c r="M1129" s="2">
        <v>0.93846153846153846</v>
      </c>
      <c r="N1129" s="2"/>
    </row>
    <row r="1130" spans="1:14" x14ac:dyDescent="0.45">
      <c r="A1130">
        <v>30649923</v>
      </c>
      <c r="B1130" t="s">
        <v>21257</v>
      </c>
      <c r="C1130">
        <v>1876861</v>
      </c>
      <c r="D1130" s="4" t="s">
        <v>17134</v>
      </c>
      <c r="E1130" s="4" t="s">
        <v>21258</v>
      </c>
      <c r="F1130" s="4" t="s">
        <v>923</v>
      </c>
      <c r="G1130">
        <v>56947916800</v>
      </c>
      <c r="H1130" t="s">
        <v>21259</v>
      </c>
      <c r="I1130" s="6" t="s">
        <v>17134</v>
      </c>
      <c r="J1130" s="6" t="s">
        <v>2430</v>
      </c>
      <c r="K1130" t="s">
        <v>2431</v>
      </c>
      <c r="L1130" s="6" t="s">
        <v>923</v>
      </c>
      <c r="M1130" s="2">
        <v>1</v>
      </c>
      <c r="N1130" s="2"/>
    </row>
    <row r="1131" spans="1:14" x14ac:dyDescent="0.45">
      <c r="A1131">
        <v>30649923</v>
      </c>
      <c r="B1131" t="s">
        <v>21260</v>
      </c>
      <c r="C1131">
        <v>9364415</v>
      </c>
      <c r="D1131" s="4" t="s">
        <v>16909</v>
      </c>
      <c r="E1131" s="4" t="s">
        <v>21261</v>
      </c>
      <c r="F1131" s="4" t="s">
        <v>14821</v>
      </c>
      <c r="M1131" s="2">
        <v>0</v>
      </c>
      <c r="N1131" s="2"/>
    </row>
    <row r="1132" spans="1:14" x14ac:dyDescent="0.45">
      <c r="A1132">
        <v>30649994</v>
      </c>
      <c r="B1132" t="s">
        <v>21271</v>
      </c>
      <c r="C1132">
        <v>6617451</v>
      </c>
      <c r="D1132" s="4" t="s">
        <v>13922</v>
      </c>
      <c r="E1132" s="4" t="s">
        <v>21272</v>
      </c>
      <c r="F1132" s="4" t="s">
        <v>1938</v>
      </c>
      <c r="G1132">
        <v>6602508617</v>
      </c>
      <c r="H1132" t="s">
        <v>21275</v>
      </c>
      <c r="I1132" s="6" t="s">
        <v>13922</v>
      </c>
      <c r="J1132" s="6" t="s">
        <v>12578</v>
      </c>
      <c r="K1132" t="s">
        <v>741</v>
      </c>
      <c r="L1132" s="6" t="s">
        <v>1938</v>
      </c>
      <c r="M1132" s="2">
        <v>1</v>
      </c>
      <c r="N1132" s="2"/>
    </row>
    <row r="1133" spans="1:14" x14ac:dyDescent="0.45">
      <c r="A1133">
        <v>30650006</v>
      </c>
      <c r="B1133" t="s">
        <v>21283</v>
      </c>
      <c r="C1133">
        <v>1871198</v>
      </c>
      <c r="D1133" s="4" t="s">
        <v>21284</v>
      </c>
      <c r="E1133" s="4" t="s">
        <v>21285</v>
      </c>
      <c r="F1133" s="4" t="s">
        <v>12498</v>
      </c>
      <c r="G1133">
        <v>7003308529</v>
      </c>
      <c r="H1133" t="s">
        <v>21287</v>
      </c>
      <c r="I1133" s="6" t="s">
        <v>21284</v>
      </c>
      <c r="J1133" s="6" t="s">
        <v>21288</v>
      </c>
      <c r="K1133" t="s">
        <v>3694</v>
      </c>
      <c r="L1133" s="6" t="s">
        <v>12498</v>
      </c>
      <c r="M1133" s="2">
        <v>1</v>
      </c>
      <c r="N1133" s="2"/>
    </row>
    <row r="1134" spans="1:14" x14ac:dyDescent="0.45">
      <c r="A1134">
        <v>30650351</v>
      </c>
      <c r="B1134" t="s">
        <v>21301</v>
      </c>
      <c r="C1134">
        <v>10334726</v>
      </c>
      <c r="D1134" s="4" t="s">
        <v>3914</v>
      </c>
      <c r="E1134" s="4" t="s">
        <v>1806</v>
      </c>
      <c r="F1134" s="4" t="s">
        <v>1676</v>
      </c>
      <c r="M1134" s="2">
        <v>0</v>
      </c>
      <c r="N1134" s="2"/>
    </row>
    <row r="1135" spans="1:14" x14ac:dyDescent="0.45">
      <c r="A1135">
        <v>30650354</v>
      </c>
      <c r="B1135" t="s">
        <v>21320</v>
      </c>
      <c r="C1135">
        <v>8505338</v>
      </c>
      <c r="D1135" s="4" t="s">
        <v>21321</v>
      </c>
      <c r="E1135" s="4" t="s">
        <v>21322</v>
      </c>
      <c r="F1135" s="4" t="s">
        <v>7620</v>
      </c>
      <c r="G1135">
        <v>14833514800</v>
      </c>
      <c r="H1135" t="s">
        <v>21342</v>
      </c>
      <c r="I1135" s="6" t="s">
        <v>21321</v>
      </c>
      <c r="J1135" s="6" t="s">
        <v>21343</v>
      </c>
      <c r="K1135" t="s">
        <v>33</v>
      </c>
      <c r="L1135" s="6" t="s">
        <v>7622</v>
      </c>
      <c r="M1135" s="2">
        <v>1</v>
      </c>
      <c r="N1135" s="2"/>
    </row>
    <row r="1136" spans="1:14" x14ac:dyDescent="0.45">
      <c r="A1136">
        <v>30650361</v>
      </c>
      <c r="B1136" t="s">
        <v>21351</v>
      </c>
      <c r="C1136">
        <v>8360369</v>
      </c>
      <c r="D1136" s="4" t="s">
        <v>21352</v>
      </c>
      <c r="E1136" s="4" t="s">
        <v>21353</v>
      </c>
      <c r="F1136" s="4" t="s">
        <v>10003</v>
      </c>
      <c r="G1136">
        <v>7006375112</v>
      </c>
      <c r="H1136" t="s">
        <v>21363</v>
      </c>
      <c r="I1136" s="6" t="s">
        <v>21352</v>
      </c>
      <c r="J1136" s="6" t="s">
        <v>21364</v>
      </c>
      <c r="K1136" t="s">
        <v>3840</v>
      </c>
      <c r="L1136" s="6" t="s">
        <v>10003</v>
      </c>
      <c r="M1136" s="2">
        <v>0.97297297297297303</v>
      </c>
      <c r="N1136" s="2"/>
    </row>
    <row r="1137" spans="1:14" x14ac:dyDescent="0.45">
      <c r="A1137">
        <v>30650377</v>
      </c>
      <c r="B1137" t="s">
        <v>21365</v>
      </c>
      <c r="C1137">
        <v>9462790</v>
      </c>
      <c r="D1137" s="4" t="s">
        <v>4410</v>
      </c>
      <c r="E1137" s="4" t="s">
        <v>21366</v>
      </c>
      <c r="F1137" s="4" t="s">
        <v>1853</v>
      </c>
      <c r="G1137">
        <v>8720989600</v>
      </c>
      <c r="H1137" t="s">
        <v>21402</v>
      </c>
      <c r="I1137" s="6" t="s">
        <v>4410</v>
      </c>
      <c r="J1137" s="6" t="s">
        <v>21403</v>
      </c>
      <c r="K1137" t="s">
        <v>153</v>
      </c>
      <c r="L1137" s="6" t="s">
        <v>1853</v>
      </c>
      <c r="M1137" s="2">
        <v>0.91280148423005558</v>
      </c>
      <c r="N1137" s="2"/>
    </row>
    <row r="1138" spans="1:14" x14ac:dyDescent="0.45">
      <c r="A1138">
        <v>30651314</v>
      </c>
      <c r="B1138" t="s">
        <v>21417</v>
      </c>
      <c r="C1138">
        <v>10715038</v>
      </c>
      <c r="D1138" s="4" t="s">
        <v>21418</v>
      </c>
      <c r="E1138" s="4" t="s">
        <v>21419</v>
      </c>
      <c r="F1138" s="4" t="s">
        <v>1972</v>
      </c>
      <c r="G1138">
        <v>7103021806</v>
      </c>
      <c r="H1138" t="s">
        <v>21428</v>
      </c>
      <c r="I1138" s="6" t="s">
        <v>21418</v>
      </c>
      <c r="J1138" s="6" t="s">
        <v>2751</v>
      </c>
      <c r="K1138" t="s">
        <v>2752</v>
      </c>
      <c r="L1138" s="6" t="s">
        <v>1972</v>
      </c>
      <c r="M1138" s="2">
        <v>0.83116883116883111</v>
      </c>
      <c r="N1138" s="2"/>
    </row>
    <row r="1139" spans="1:14" x14ac:dyDescent="0.45">
      <c r="A1139">
        <v>30651563</v>
      </c>
      <c r="B1139" t="s">
        <v>21447</v>
      </c>
      <c r="C1139">
        <v>1921538</v>
      </c>
      <c r="D1139" s="4" t="s">
        <v>21448</v>
      </c>
      <c r="E1139" s="4" t="s">
        <v>10026</v>
      </c>
      <c r="F1139" s="4" t="s">
        <v>1183</v>
      </c>
      <c r="G1139">
        <v>6602383116</v>
      </c>
      <c r="H1139" t="s">
        <v>29959</v>
      </c>
      <c r="I1139" s="6" t="s">
        <v>21448</v>
      </c>
      <c r="J1139" s="6" t="s">
        <v>13317</v>
      </c>
      <c r="K1139" t="s">
        <v>5030</v>
      </c>
      <c r="L1139" s="6" t="s">
        <v>2370</v>
      </c>
      <c r="M1139" s="2">
        <v>0.9642857142857143</v>
      </c>
      <c r="N1139" s="2"/>
    </row>
    <row r="1140" spans="1:14" x14ac:dyDescent="0.45">
      <c r="A1140">
        <v>30651636</v>
      </c>
      <c r="B1140" t="s">
        <v>21487</v>
      </c>
      <c r="C1140">
        <v>6406075</v>
      </c>
      <c r="D1140" s="4" t="s">
        <v>20845</v>
      </c>
      <c r="E1140" s="4" t="s">
        <v>18000</v>
      </c>
      <c r="F1140" s="4" t="s">
        <v>16631</v>
      </c>
      <c r="M1140" s="2">
        <v>0</v>
      </c>
      <c r="N1140" s="2"/>
    </row>
    <row r="1141" spans="1:14" x14ac:dyDescent="0.45">
      <c r="A1141">
        <v>30652175</v>
      </c>
      <c r="B1141" t="s">
        <v>21492</v>
      </c>
      <c r="C1141">
        <v>10217491</v>
      </c>
      <c r="D1141" s="4" t="s">
        <v>21493</v>
      </c>
      <c r="E1141" s="4" t="s">
        <v>21494</v>
      </c>
      <c r="F1141" s="4" t="s">
        <v>2279</v>
      </c>
      <c r="G1141">
        <v>6506151762</v>
      </c>
      <c r="H1141" t="s">
        <v>21498</v>
      </c>
      <c r="I1141" s="6" t="s">
        <v>21499</v>
      </c>
      <c r="J1141" s="6" t="s">
        <v>21500</v>
      </c>
      <c r="K1141" t="s">
        <v>2038</v>
      </c>
      <c r="L1141" s="6" t="s">
        <v>2282</v>
      </c>
      <c r="M1141" s="2">
        <v>0.81075511338804129</v>
      </c>
      <c r="N1141" s="2"/>
    </row>
    <row r="1142" spans="1:14" x14ac:dyDescent="0.45">
      <c r="A1142">
        <v>30652698</v>
      </c>
      <c r="B1142" t="s">
        <v>21504</v>
      </c>
      <c r="C1142">
        <v>10321760</v>
      </c>
      <c r="D1142" s="4" t="s">
        <v>47</v>
      </c>
      <c r="E1142" s="4" t="s">
        <v>21505</v>
      </c>
      <c r="F1142" s="4" t="s">
        <v>142</v>
      </c>
      <c r="G1142">
        <v>55673392100</v>
      </c>
      <c r="H1142" t="s">
        <v>7270</v>
      </c>
      <c r="I1142" s="6" t="s">
        <v>47</v>
      </c>
      <c r="J1142" s="6" t="s">
        <v>16700</v>
      </c>
      <c r="K1142" t="s">
        <v>53</v>
      </c>
      <c r="L1142" s="6" t="s">
        <v>146</v>
      </c>
      <c r="M1142" s="2">
        <v>0.83828439106905439</v>
      </c>
      <c r="N1142" s="2"/>
    </row>
    <row r="1143" spans="1:14" x14ac:dyDescent="0.45">
      <c r="A1143">
        <v>30652860</v>
      </c>
      <c r="B1143" t="s">
        <v>21508</v>
      </c>
      <c r="C1143">
        <v>8058334</v>
      </c>
      <c r="D1143" s="4" t="s">
        <v>10791</v>
      </c>
      <c r="E1143" s="4" t="s">
        <v>21509</v>
      </c>
      <c r="F1143" s="4" t="s">
        <v>12157</v>
      </c>
      <c r="M1143" s="2">
        <v>0</v>
      </c>
      <c r="N1143" s="2"/>
    </row>
    <row r="1144" spans="1:14" x14ac:dyDescent="0.45">
      <c r="A1144">
        <v>30652968</v>
      </c>
      <c r="B1144" t="s">
        <v>21527</v>
      </c>
      <c r="C1144">
        <v>14432710</v>
      </c>
      <c r="D1144" s="4" t="s">
        <v>197</v>
      </c>
      <c r="E1144" s="4" t="s">
        <v>21528</v>
      </c>
      <c r="F1144" s="4" t="s">
        <v>21529</v>
      </c>
      <c r="G1144">
        <v>7203076080</v>
      </c>
      <c r="H1144" t="s">
        <v>21534</v>
      </c>
      <c r="I1144" s="6" t="s">
        <v>197</v>
      </c>
      <c r="J1144" s="6" t="s">
        <v>21535</v>
      </c>
      <c r="K1144" t="s">
        <v>5551</v>
      </c>
      <c r="L1144" s="6" t="s">
        <v>21529</v>
      </c>
      <c r="M1144" s="2">
        <v>1</v>
      </c>
      <c r="N1144" s="2"/>
    </row>
    <row r="1145" spans="1:14" x14ac:dyDescent="0.45">
      <c r="A1145">
        <v>30653391</v>
      </c>
      <c r="B1145" t="s">
        <v>21559</v>
      </c>
      <c r="C1145">
        <v>1872767</v>
      </c>
      <c r="D1145" s="4" t="s">
        <v>21560</v>
      </c>
      <c r="E1145" s="4" t="s">
        <v>21561</v>
      </c>
      <c r="F1145" s="4" t="s">
        <v>1231</v>
      </c>
      <c r="G1145">
        <v>6701762071</v>
      </c>
      <c r="H1145" t="s">
        <v>21571</v>
      </c>
      <c r="I1145" s="6" t="s">
        <v>21560</v>
      </c>
      <c r="J1145" s="6" t="s">
        <v>21572</v>
      </c>
      <c r="K1145" t="s">
        <v>10469</v>
      </c>
      <c r="L1145" s="6" t="s">
        <v>5024</v>
      </c>
      <c r="M1145" s="2">
        <v>0.90734467457234835</v>
      </c>
      <c r="N1145" s="2"/>
    </row>
    <row r="1146" spans="1:14" x14ac:dyDescent="0.45">
      <c r="A1146">
        <v>30653507</v>
      </c>
      <c r="B1146" t="s">
        <v>21597</v>
      </c>
      <c r="C1146">
        <v>1924615</v>
      </c>
      <c r="D1146" s="4" t="s">
        <v>13852</v>
      </c>
      <c r="E1146" s="4" t="s">
        <v>21598</v>
      </c>
      <c r="F1146" s="4" t="s">
        <v>2262</v>
      </c>
      <c r="G1146">
        <v>7101644464</v>
      </c>
      <c r="H1146" t="s">
        <v>21599</v>
      </c>
      <c r="I1146" s="6" t="s">
        <v>13852</v>
      </c>
      <c r="J1146" s="6" t="s">
        <v>21600</v>
      </c>
      <c r="K1146" t="s">
        <v>926</v>
      </c>
      <c r="L1146" s="6" t="s">
        <v>3073</v>
      </c>
      <c r="M1146" s="2">
        <v>0.98124999999999996</v>
      </c>
      <c r="N1146" s="2"/>
    </row>
    <row r="1147" spans="1:14" x14ac:dyDescent="0.45">
      <c r="A1147">
        <v>30653610</v>
      </c>
      <c r="B1147" t="s">
        <v>21605</v>
      </c>
      <c r="C1147">
        <v>7075982</v>
      </c>
      <c r="D1147" s="4" t="s">
        <v>21606</v>
      </c>
      <c r="E1147" s="4" t="s">
        <v>21607</v>
      </c>
      <c r="F1147" s="4" t="s">
        <v>21608</v>
      </c>
      <c r="G1147">
        <v>7801308578</v>
      </c>
      <c r="H1147" t="s">
        <v>21615</v>
      </c>
      <c r="I1147" s="6" t="s">
        <v>21606</v>
      </c>
      <c r="J1147" s="6" t="s">
        <v>21616</v>
      </c>
      <c r="K1147" t="s">
        <v>1942</v>
      </c>
      <c r="L1147" s="6" t="s">
        <v>21608</v>
      </c>
      <c r="M1147" s="2">
        <v>1</v>
      </c>
      <c r="N1147" s="2"/>
    </row>
    <row r="1148" spans="1:14" x14ac:dyDescent="0.45">
      <c r="A1148">
        <v>30653802</v>
      </c>
      <c r="B1148" t="s">
        <v>21617</v>
      </c>
      <c r="C1148">
        <v>1868899</v>
      </c>
      <c r="D1148" s="4" t="s">
        <v>21618</v>
      </c>
      <c r="E1148" s="4" t="s">
        <v>21619</v>
      </c>
      <c r="F1148" s="4" t="s">
        <v>217</v>
      </c>
      <c r="G1148">
        <v>7005861032</v>
      </c>
      <c r="H1148" t="s">
        <v>21622</v>
      </c>
      <c r="I1148" s="6" t="s">
        <v>21618</v>
      </c>
      <c r="J1148" s="6" t="s">
        <v>5525</v>
      </c>
      <c r="K1148" t="s">
        <v>5163</v>
      </c>
      <c r="L1148" s="6" t="s">
        <v>217</v>
      </c>
      <c r="M1148" s="2">
        <v>1</v>
      </c>
      <c r="N1148" s="2"/>
    </row>
    <row r="1149" spans="1:14" x14ac:dyDescent="0.45">
      <c r="A1149">
        <v>30653918</v>
      </c>
      <c r="B1149" t="s">
        <v>21637</v>
      </c>
      <c r="C1149">
        <v>1968362</v>
      </c>
      <c r="D1149" s="4" t="s">
        <v>21638</v>
      </c>
      <c r="E1149" s="4" t="s">
        <v>21639</v>
      </c>
      <c r="F1149" s="4" t="s">
        <v>5181</v>
      </c>
      <c r="G1149">
        <v>7005156142</v>
      </c>
      <c r="H1149" t="s">
        <v>21654</v>
      </c>
      <c r="I1149" s="6" t="s">
        <v>21638</v>
      </c>
      <c r="J1149" s="6" t="s">
        <v>21655</v>
      </c>
      <c r="K1149" t="s">
        <v>108</v>
      </c>
      <c r="L1149" s="6" t="s">
        <v>5180</v>
      </c>
      <c r="M1149" s="2">
        <v>0.90638297872340423</v>
      </c>
      <c r="N1149" s="2"/>
    </row>
    <row r="1150" spans="1:14" x14ac:dyDescent="0.45">
      <c r="A1150">
        <v>30655289</v>
      </c>
      <c r="B1150" t="s">
        <v>21740</v>
      </c>
      <c r="C1150">
        <v>1972268</v>
      </c>
      <c r="D1150" s="4" t="s">
        <v>47</v>
      </c>
      <c r="E1150" s="4" t="s">
        <v>21741</v>
      </c>
      <c r="F1150" s="4" t="s">
        <v>252</v>
      </c>
      <c r="G1150">
        <v>7407063595</v>
      </c>
      <c r="H1150" t="s">
        <v>16470</v>
      </c>
      <c r="I1150" s="6" t="s">
        <v>47</v>
      </c>
      <c r="J1150" s="6" t="s">
        <v>8753</v>
      </c>
      <c r="K1150" t="s">
        <v>296</v>
      </c>
      <c r="L1150" s="6" t="s">
        <v>252</v>
      </c>
      <c r="M1150" s="2">
        <v>1</v>
      </c>
      <c r="N1150" s="2"/>
    </row>
    <row r="1151" spans="1:14" x14ac:dyDescent="0.45">
      <c r="A1151">
        <v>30655296</v>
      </c>
      <c r="B1151" t="s">
        <v>21772</v>
      </c>
      <c r="C1151">
        <v>1876031</v>
      </c>
      <c r="D1151" s="4" t="s">
        <v>14007</v>
      </c>
      <c r="E1151" s="4" t="s">
        <v>21773</v>
      </c>
      <c r="F1151" s="4" t="s">
        <v>1712</v>
      </c>
      <c r="G1151">
        <v>35568474400</v>
      </c>
      <c r="H1151" t="s">
        <v>14013</v>
      </c>
      <c r="I1151" s="6" t="s">
        <v>14007</v>
      </c>
      <c r="J1151" s="6" t="s">
        <v>14014</v>
      </c>
      <c r="K1151" t="s">
        <v>1405</v>
      </c>
      <c r="L1151" s="6" t="s">
        <v>1712</v>
      </c>
      <c r="M1151" s="2">
        <v>1</v>
      </c>
      <c r="N1151" s="2"/>
    </row>
    <row r="1152" spans="1:14" x14ac:dyDescent="0.45">
      <c r="A1152">
        <v>30655338</v>
      </c>
      <c r="B1152" t="s">
        <v>21792</v>
      </c>
      <c r="C1152">
        <v>9743743</v>
      </c>
      <c r="D1152" s="4" t="s">
        <v>21793</v>
      </c>
      <c r="E1152" s="4" t="s">
        <v>21794</v>
      </c>
      <c r="F1152" s="4" t="s">
        <v>1758</v>
      </c>
      <c r="G1152">
        <v>6506875343</v>
      </c>
      <c r="H1152" t="s">
        <v>21799</v>
      </c>
      <c r="I1152" s="6" t="s">
        <v>21793</v>
      </c>
      <c r="J1152" s="6" t="s">
        <v>21800</v>
      </c>
      <c r="K1152" t="s">
        <v>213</v>
      </c>
      <c r="L1152" s="6" t="s">
        <v>1758</v>
      </c>
      <c r="M1152" s="2">
        <v>1</v>
      </c>
      <c r="N1152" s="2"/>
    </row>
    <row r="1153" spans="1:14" x14ac:dyDescent="0.45">
      <c r="A1153">
        <v>30655414</v>
      </c>
      <c r="B1153" t="s">
        <v>21824</v>
      </c>
      <c r="C1153">
        <v>8066646</v>
      </c>
      <c r="D1153" s="4" t="s">
        <v>21825</v>
      </c>
      <c r="E1153" s="4" t="s">
        <v>21826</v>
      </c>
      <c r="F1153" s="4" t="s">
        <v>604</v>
      </c>
      <c r="G1153">
        <v>35359575200</v>
      </c>
      <c r="H1153" t="s">
        <v>21834</v>
      </c>
      <c r="I1153" s="6" t="s">
        <v>21825</v>
      </c>
      <c r="J1153" s="6" t="s">
        <v>114</v>
      </c>
      <c r="K1153" t="s">
        <v>115</v>
      </c>
      <c r="L1153" s="6" t="s">
        <v>604</v>
      </c>
      <c r="M1153" s="2">
        <v>0.87033492822966507</v>
      </c>
      <c r="N1153" s="2"/>
    </row>
    <row r="1154" spans="1:14" x14ac:dyDescent="0.45">
      <c r="A1154">
        <v>30655415</v>
      </c>
      <c r="B1154" t="s">
        <v>21838</v>
      </c>
      <c r="C1154">
        <v>1916052</v>
      </c>
      <c r="D1154" s="4" t="s">
        <v>21839</v>
      </c>
      <c r="E1154" s="4" t="s">
        <v>21840</v>
      </c>
      <c r="F1154" s="4" t="s">
        <v>7620</v>
      </c>
      <c r="M1154" s="2">
        <v>0</v>
      </c>
      <c r="N1154" s="2"/>
    </row>
    <row r="1155" spans="1:14" x14ac:dyDescent="0.45">
      <c r="A1155">
        <v>30655515</v>
      </c>
      <c r="B1155" t="s">
        <v>21906</v>
      </c>
      <c r="C1155">
        <v>8544683</v>
      </c>
      <c r="D1155" s="4" t="s">
        <v>21907</v>
      </c>
      <c r="E1155" s="4" t="s">
        <v>21908</v>
      </c>
      <c r="F1155" s="4" t="s">
        <v>142</v>
      </c>
      <c r="G1155">
        <v>6701785052</v>
      </c>
      <c r="H1155" t="s">
        <v>21922</v>
      </c>
      <c r="I1155" s="6" t="s">
        <v>21907</v>
      </c>
      <c r="J1155" s="6" t="s">
        <v>21923</v>
      </c>
      <c r="K1155" t="s">
        <v>261</v>
      </c>
      <c r="L1155" s="6" t="s">
        <v>146</v>
      </c>
      <c r="M1155" s="2">
        <v>0.83926577736612473</v>
      </c>
      <c r="N1155" s="2"/>
    </row>
    <row r="1156" spans="1:14" x14ac:dyDescent="0.45">
      <c r="A1156">
        <v>30656821</v>
      </c>
      <c r="B1156" t="s">
        <v>21947</v>
      </c>
      <c r="C1156">
        <v>2411437</v>
      </c>
      <c r="D1156" s="4" t="s">
        <v>21948</v>
      </c>
      <c r="E1156" s="4" t="s">
        <v>21949</v>
      </c>
      <c r="F1156" s="4" t="s">
        <v>1808</v>
      </c>
      <c r="M1156" s="2">
        <v>0</v>
      </c>
      <c r="N1156" s="2"/>
    </row>
    <row r="1157" spans="1:14" x14ac:dyDescent="0.45">
      <c r="A1157">
        <v>30656932</v>
      </c>
      <c r="B1157" t="s">
        <v>21974</v>
      </c>
      <c r="C1157">
        <v>8665625</v>
      </c>
      <c r="D1157" s="4" t="s">
        <v>274</v>
      </c>
      <c r="E1157" s="4" t="s">
        <v>21975</v>
      </c>
      <c r="F1157" s="4" t="s">
        <v>5384</v>
      </c>
      <c r="G1157">
        <v>57046967300</v>
      </c>
      <c r="H1157" t="s">
        <v>2678</v>
      </c>
      <c r="I1157" s="6" t="s">
        <v>274</v>
      </c>
      <c r="J1157" s="6" t="s">
        <v>21976</v>
      </c>
      <c r="K1157" t="s">
        <v>89</v>
      </c>
      <c r="L1157" s="6" t="s">
        <v>1378</v>
      </c>
      <c r="M1157" s="2">
        <v>0.98181818181818181</v>
      </c>
      <c r="N1157" s="2"/>
    </row>
    <row r="1158" spans="1:14" x14ac:dyDescent="0.45">
      <c r="A1158">
        <v>30657670</v>
      </c>
      <c r="B1158" t="s">
        <v>22022</v>
      </c>
      <c r="C1158">
        <v>9383484</v>
      </c>
      <c r="D1158" s="4" t="s">
        <v>22023</v>
      </c>
      <c r="E1158" s="4" t="s">
        <v>8191</v>
      </c>
      <c r="F1158" s="4" t="s">
        <v>45</v>
      </c>
      <c r="G1158">
        <v>14041396500</v>
      </c>
      <c r="H1158" t="s">
        <v>22026</v>
      </c>
      <c r="I1158" s="6" t="s">
        <v>22023</v>
      </c>
      <c r="J1158" s="6" t="s">
        <v>2203</v>
      </c>
      <c r="K1158" t="s">
        <v>1235</v>
      </c>
      <c r="L1158" s="6" t="s">
        <v>45</v>
      </c>
      <c r="M1158" s="2">
        <v>1</v>
      </c>
      <c r="N1158" s="2"/>
    </row>
    <row r="1159" spans="1:14" x14ac:dyDescent="0.45">
      <c r="A1159">
        <v>30659101</v>
      </c>
      <c r="B1159" t="s">
        <v>22087</v>
      </c>
      <c r="C1159">
        <v>1887720</v>
      </c>
      <c r="D1159" s="4" t="s">
        <v>22088</v>
      </c>
      <c r="E1159" s="4" t="s">
        <v>22089</v>
      </c>
      <c r="F1159" s="4" t="s">
        <v>6323</v>
      </c>
      <c r="G1159">
        <v>7005173383</v>
      </c>
      <c r="H1159" t="s">
        <v>22090</v>
      </c>
      <c r="I1159" s="6" t="s">
        <v>22088</v>
      </c>
      <c r="J1159" s="6" t="s">
        <v>9148</v>
      </c>
      <c r="K1159" t="s">
        <v>1364</v>
      </c>
      <c r="L1159" s="6" t="s">
        <v>6325</v>
      </c>
      <c r="M1159" s="2">
        <v>1</v>
      </c>
      <c r="N1159" s="2"/>
    </row>
    <row r="1160" spans="1:14" x14ac:dyDescent="0.45">
      <c r="A1160">
        <v>30659111</v>
      </c>
      <c r="B1160" t="s">
        <v>22094</v>
      </c>
      <c r="C1160">
        <v>9845881</v>
      </c>
      <c r="D1160" s="4" t="s">
        <v>22095</v>
      </c>
      <c r="E1160" s="4" t="s">
        <v>22096</v>
      </c>
      <c r="F1160" s="4" t="s">
        <v>1884</v>
      </c>
      <c r="G1160">
        <v>7004315336</v>
      </c>
      <c r="H1160" t="s">
        <v>22112</v>
      </c>
      <c r="I1160" s="6" t="s">
        <v>22095</v>
      </c>
      <c r="J1160" s="6" t="s">
        <v>22113</v>
      </c>
      <c r="K1160" t="s">
        <v>392</v>
      </c>
      <c r="L1160" s="6" t="s">
        <v>1888</v>
      </c>
      <c r="M1160" s="2">
        <v>0.84084084084084076</v>
      </c>
      <c r="N1160" s="2"/>
    </row>
    <row r="1161" spans="1:14" x14ac:dyDescent="0.45">
      <c r="A1161">
        <v>30659111</v>
      </c>
      <c r="B1161" t="s">
        <v>22098</v>
      </c>
      <c r="C1161">
        <v>1921644</v>
      </c>
      <c r="D1161" s="4" t="s">
        <v>22099</v>
      </c>
      <c r="E1161" s="4" t="s">
        <v>22100</v>
      </c>
      <c r="F1161" s="4" t="s">
        <v>3869</v>
      </c>
      <c r="M1161" s="2">
        <v>0</v>
      </c>
      <c r="N1161" s="2"/>
    </row>
    <row r="1162" spans="1:14" x14ac:dyDescent="0.45">
      <c r="A1162">
        <v>30659111</v>
      </c>
      <c r="B1162" t="s">
        <v>22101</v>
      </c>
      <c r="C1162">
        <v>1858017</v>
      </c>
      <c r="D1162" s="4" t="s">
        <v>22102</v>
      </c>
      <c r="E1162" s="4" t="s">
        <v>22103</v>
      </c>
      <c r="F1162" s="4" t="s">
        <v>3869</v>
      </c>
      <c r="M1162" s="2">
        <v>0</v>
      </c>
      <c r="N1162" s="2"/>
    </row>
    <row r="1163" spans="1:14" x14ac:dyDescent="0.45">
      <c r="A1163">
        <v>30659113</v>
      </c>
      <c r="B1163" t="s">
        <v>22119</v>
      </c>
      <c r="C1163">
        <v>1869986</v>
      </c>
      <c r="D1163" s="4" t="s">
        <v>22120</v>
      </c>
      <c r="E1163" s="4" t="s">
        <v>22121</v>
      </c>
      <c r="F1163" s="4" t="s">
        <v>2287</v>
      </c>
      <c r="M1163" s="2">
        <v>0</v>
      </c>
      <c r="N1163" s="2"/>
    </row>
    <row r="1164" spans="1:14" x14ac:dyDescent="0.45">
      <c r="A1164">
        <v>30659150</v>
      </c>
      <c r="B1164" t="s">
        <v>22135</v>
      </c>
      <c r="C1164">
        <v>10414697</v>
      </c>
      <c r="D1164" s="4" t="s">
        <v>451</v>
      </c>
      <c r="E1164" s="4" t="s">
        <v>22136</v>
      </c>
      <c r="F1164" s="4" t="s">
        <v>124</v>
      </c>
      <c r="G1164">
        <v>57196156799</v>
      </c>
      <c r="H1164" t="s">
        <v>5689</v>
      </c>
      <c r="I1164" s="6" t="s">
        <v>451</v>
      </c>
      <c r="J1164" s="6" t="s">
        <v>22153</v>
      </c>
      <c r="K1164" t="s">
        <v>836</v>
      </c>
      <c r="L1164" s="6" t="s">
        <v>124</v>
      </c>
      <c r="M1164" s="2">
        <v>1</v>
      </c>
      <c r="N1164" s="2"/>
    </row>
    <row r="1165" spans="1:14" x14ac:dyDescent="0.45">
      <c r="A1165">
        <v>30659174</v>
      </c>
      <c r="B1165" t="s">
        <v>22158</v>
      </c>
      <c r="C1165">
        <v>9343008</v>
      </c>
      <c r="D1165" s="4" t="s">
        <v>22159</v>
      </c>
      <c r="E1165" s="4" t="s">
        <v>22160</v>
      </c>
      <c r="F1165" s="4" t="s">
        <v>11407</v>
      </c>
      <c r="G1165">
        <v>35229357000</v>
      </c>
      <c r="H1165" t="s">
        <v>22178</v>
      </c>
      <c r="I1165" s="6" t="s">
        <v>22159</v>
      </c>
      <c r="J1165" s="6" t="s">
        <v>22179</v>
      </c>
      <c r="K1165" t="s">
        <v>397</v>
      </c>
      <c r="L1165" s="6" t="s">
        <v>11407</v>
      </c>
      <c r="M1165" s="2">
        <v>0.83621140763997903</v>
      </c>
      <c r="N1165" s="2"/>
    </row>
    <row r="1166" spans="1:14" x14ac:dyDescent="0.45">
      <c r="A1166">
        <v>30660198</v>
      </c>
      <c r="B1166" t="s">
        <v>22226</v>
      </c>
      <c r="C1166">
        <v>1927224</v>
      </c>
      <c r="D1166" s="4" t="s">
        <v>18333</v>
      </c>
      <c r="E1166" s="4" t="s">
        <v>22227</v>
      </c>
      <c r="F1166" s="4" t="s">
        <v>314</v>
      </c>
      <c r="G1166">
        <v>7102686314</v>
      </c>
      <c r="H1166" t="s">
        <v>22228</v>
      </c>
      <c r="I1166" s="6" t="s">
        <v>18333</v>
      </c>
      <c r="J1166" s="6" t="s">
        <v>23352</v>
      </c>
      <c r="K1166" t="s">
        <v>22230</v>
      </c>
      <c r="L1166" s="6" t="s">
        <v>936</v>
      </c>
      <c r="M1166" s="2">
        <v>0.98378378378378384</v>
      </c>
      <c r="N1166" s="2"/>
    </row>
    <row r="1167" spans="1:14" x14ac:dyDescent="0.45">
      <c r="A1167">
        <v>30660752</v>
      </c>
      <c r="B1167" t="s">
        <v>22243</v>
      </c>
      <c r="C1167">
        <v>1880267</v>
      </c>
      <c r="D1167" s="4" t="s">
        <v>22244</v>
      </c>
      <c r="E1167" s="4" t="s">
        <v>22245</v>
      </c>
      <c r="F1167" s="4" t="s">
        <v>7538</v>
      </c>
      <c r="G1167">
        <v>7006081150</v>
      </c>
      <c r="H1167" t="s">
        <v>22246</v>
      </c>
      <c r="I1167" s="6" t="s">
        <v>22244</v>
      </c>
      <c r="J1167" s="6" t="s">
        <v>22247</v>
      </c>
      <c r="K1167" t="s">
        <v>387</v>
      </c>
      <c r="L1167" s="6" t="s">
        <v>5910</v>
      </c>
      <c r="M1167" s="2">
        <v>0.84427284427284432</v>
      </c>
      <c r="N1167" s="2"/>
    </row>
    <row r="1168" spans="1:14" x14ac:dyDescent="0.45">
      <c r="A1168">
        <v>30660864</v>
      </c>
      <c r="B1168" t="s">
        <v>22258</v>
      </c>
      <c r="C1168">
        <v>1928507</v>
      </c>
      <c r="D1168" s="4" t="s">
        <v>22259</v>
      </c>
      <c r="E1168" s="4" t="s">
        <v>22260</v>
      </c>
      <c r="F1168" s="4" t="s">
        <v>3028</v>
      </c>
      <c r="G1168">
        <v>7103345748</v>
      </c>
      <c r="H1168" t="s">
        <v>22262</v>
      </c>
      <c r="I1168" s="6" t="s">
        <v>22259</v>
      </c>
      <c r="J1168" s="6" t="s">
        <v>22263</v>
      </c>
      <c r="K1168" t="s">
        <v>2700</v>
      </c>
      <c r="L1168" s="6" t="s">
        <v>3032</v>
      </c>
      <c r="M1168" s="2">
        <v>0.94054054054054059</v>
      </c>
      <c r="N1168" s="2"/>
    </row>
    <row r="1169" spans="1:14" x14ac:dyDescent="0.45">
      <c r="A1169">
        <v>30661666</v>
      </c>
      <c r="B1169" t="s">
        <v>22277</v>
      </c>
      <c r="C1169">
        <v>11095340</v>
      </c>
      <c r="D1169" s="4" t="s">
        <v>901</v>
      </c>
      <c r="E1169" s="4" t="s">
        <v>22278</v>
      </c>
      <c r="F1169" s="4" t="s">
        <v>10379</v>
      </c>
      <c r="G1169">
        <v>24335602600</v>
      </c>
      <c r="H1169" t="s">
        <v>900</v>
      </c>
      <c r="I1169" s="6" t="s">
        <v>901</v>
      </c>
      <c r="J1169" s="6" t="s">
        <v>22279</v>
      </c>
      <c r="K1169" t="s">
        <v>85</v>
      </c>
      <c r="L1169" s="6" t="s">
        <v>10383</v>
      </c>
      <c r="M1169" s="2">
        <v>0.967741935483871</v>
      </c>
      <c r="N1169" s="2"/>
    </row>
    <row r="1170" spans="1:14" x14ac:dyDescent="0.45">
      <c r="A1170">
        <v>30661980</v>
      </c>
      <c r="B1170" t="s">
        <v>22327</v>
      </c>
      <c r="C1170">
        <v>9631907</v>
      </c>
      <c r="D1170" s="4" t="s">
        <v>22328</v>
      </c>
      <c r="E1170" s="4" t="s">
        <v>1711</v>
      </c>
      <c r="F1170" s="4" t="s">
        <v>22329</v>
      </c>
      <c r="G1170">
        <v>8587954400</v>
      </c>
      <c r="H1170" t="s">
        <v>22338</v>
      </c>
      <c r="I1170" s="6" t="s">
        <v>22328</v>
      </c>
      <c r="J1170" s="6" t="s">
        <v>1075</v>
      </c>
      <c r="K1170" t="s">
        <v>307</v>
      </c>
      <c r="L1170" s="6" t="s">
        <v>13405</v>
      </c>
      <c r="M1170" s="2">
        <v>0.97474278225676092</v>
      </c>
      <c r="N1170" s="2"/>
    </row>
    <row r="1171" spans="1:14" x14ac:dyDescent="0.45">
      <c r="A1171">
        <v>30663186</v>
      </c>
      <c r="B1171" t="s">
        <v>22405</v>
      </c>
      <c r="C1171">
        <v>8798715</v>
      </c>
      <c r="D1171" s="4" t="s">
        <v>22406</v>
      </c>
      <c r="E1171" s="4" t="s">
        <v>22407</v>
      </c>
      <c r="F1171" s="4" t="s">
        <v>445</v>
      </c>
      <c r="M1171" s="2">
        <v>0</v>
      </c>
      <c r="N1171" s="2"/>
    </row>
    <row r="1172" spans="1:14" x14ac:dyDescent="0.45">
      <c r="A1172">
        <v>30664686</v>
      </c>
      <c r="B1172" t="s">
        <v>22441</v>
      </c>
      <c r="C1172">
        <v>1922998</v>
      </c>
      <c r="D1172" s="4" t="s">
        <v>22442</v>
      </c>
      <c r="E1172" s="4" t="s">
        <v>22443</v>
      </c>
      <c r="F1172" s="4" t="s">
        <v>124</v>
      </c>
      <c r="G1172">
        <v>7102715711</v>
      </c>
      <c r="H1172" t="s">
        <v>22456</v>
      </c>
      <c r="I1172" s="6" t="s">
        <v>22442</v>
      </c>
      <c r="J1172" s="6" t="s">
        <v>22457</v>
      </c>
      <c r="K1172" t="s">
        <v>1402</v>
      </c>
      <c r="L1172" s="6" t="s">
        <v>124</v>
      </c>
      <c r="M1172" s="2">
        <v>0.97037037037037033</v>
      </c>
      <c r="N1172" s="2"/>
    </row>
    <row r="1173" spans="1:14" x14ac:dyDescent="0.45">
      <c r="A1173">
        <v>30664740</v>
      </c>
      <c r="B1173" t="s">
        <v>22469</v>
      </c>
      <c r="C1173">
        <v>1893784</v>
      </c>
      <c r="D1173" s="4" t="s">
        <v>22470</v>
      </c>
      <c r="E1173" s="4" t="s">
        <v>18889</v>
      </c>
      <c r="F1173" s="4" t="s">
        <v>1179</v>
      </c>
      <c r="G1173">
        <v>35509486700</v>
      </c>
      <c r="H1173" t="s">
        <v>22485</v>
      </c>
      <c r="I1173" s="6" t="s">
        <v>22470</v>
      </c>
      <c r="J1173" s="6" t="s">
        <v>2491</v>
      </c>
      <c r="K1173" t="s">
        <v>2492</v>
      </c>
      <c r="L1173" s="6" t="s">
        <v>1179</v>
      </c>
      <c r="M1173" s="2">
        <v>0.97333333333333338</v>
      </c>
      <c r="N1173" s="2"/>
    </row>
    <row r="1174" spans="1:14" x14ac:dyDescent="0.45">
      <c r="A1174">
        <v>30664789</v>
      </c>
      <c r="B1174" t="s">
        <v>22510</v>
      </c>
      <c r="C1174">
        <v>12520167</v>
      </c>
      <c r="D1174" s="4" t="s">
        <v>22511</v>
      </c>
      <c r="E1174" s="4" t="s">
        <v>14946</v>
      </c>
      <c r="F1174" s="4" t="s">
        <v>4543</v>
      </c>
      <c r="G1174">
        <v>9632474500</v>
      </c>
      <c r="H1174" t="s">
        <v>22516</v>
      </c>
      <c r="I1174" s="6" t="s">
        <v>22511</v>
      </c>
      <c r="J1174" s="6" t="s">
        <v>5121</v>
      </c>
      <c r="K1174" t="s">
        <v>505</v>
      </c>
      <c r="L1174" s="6" t="s">
        <v>4543</v>
      </c>
      <c r="M1174" s="2">
        <v>0.97777777777777775</v>
      </c>
      <c r="N1174" s="2"/>
    </row>
    <row r="1175" spans="1:14" x14ac:dyDescent="0.45">
      <c r="A1175">
        <v>30664881</v>
      </c>
      <c r="B1175" t="s">
        <v>22522</v>
      </c>
      <c r="C1175">
        <v>1883099</v>
      </c>
      <c r="D1175" s="4" t="s">
        <v>22523</v>
      </c>
      <c r="E1175" s="4" t="s">
        <v>22524</v>
      </c>
      <c r="F1175" s="4" t="s">
        <v>45</v>
      </c>
      <c r="G1175">
        <v>7007176007</v>
      </c>
      <c r="H1175" t="s">
        <v>29209</v>
      </c>
      <c r="I1175" s="6" t="s">
        <v>22523</v>
      </c>
      <c r="J1175" s="6" t="s">
        <v>29210</v>
      </c>
      <c r="K1175" t="s">
        <v>783</v>
      </c>
      <c r="L1175" s="6" t="s">
        <v>45</v>
      </c>
      <c r="M1175" s="2">
        <v>1</v>
      </c>
      <c r="N1175" s="2"/>
    </row>
    <row r="1176" spans="1:14" x14ac:dyDescent="0.45">
      <c r="A1176">
        <v>30664881</v>
      </c>
      <c r="B1176" t="s">
        <v>22522</v>
      </c>
      <c r="C1176">
        <v>1876412</v>
      </c>
      <c r="D1176" s="4" t="s">
        <v>22528</v>
      </c>
      <c r="E1176" s="4" t="s">
        <v>22529</v>
      </c>
      <c r="F1176" s="4" t="s">
        <v>45</v>
      </c>
      <c r="G1176">
        <v>7005101631</v>
      </c>
      <c r="H1176" t="s">
        <v>54021</v>
      </c>
      <c r="I1176" s="6" t="s">
        <v>22528</v>
      </c>
      <c r="J1176" s="6" t="s">
        <v>54022</v>
      </c>
      <c r="K1176" t="s">
        <v>1997</v>
      </c>
      <c r="L1176" s="6" t="s">
        <v>45</v>
      </c>
      <c r="M1176" s="2">
        <v>1</v>
      </c>
      <c r="N1176" s="2"/>
    </row>
    <row r="1177" spans="1:14" x14ac:dyDescent="0.45">
      <c r="A1177">
        <v>30664881</v>
      </c>
      <c r="B1177" t="s">
        <v>22522</v>
      </c>
      <c r="C1177">
        <v>1932428</v>
      </c>
      <c r="D1177" s="4" t="s">
        <v>186</v>
      </c>
      <c r="E1177" s="4" t="s">
        <v>22530</v>
      </c>
      <c r="F1177" s="4" t="s">
        <v>45</v>
      </c>
      <c r="M1177" s="2">
        <v>0</v>
      </c>
      <c r="N1177" s="2"/>
    </row>
    <row r="1178" spans="1:14" x14ac:dyDescent="0.45">
      <c r="A1178">
        <v>30664881</v>
      </c>
      <c r="B1178" t="s">
        <v>22522</v>
      </c>
      <c r="C1178">
        <v>1862614</v>
      </c>
      <c r="D1178" s="4" t="s">
        <v>22531</v>
      </c>
      <c r="E1178" s="4" t="s">
        <v>22532</v>
      </c>
      <c r="F1178" s="4" t="s">
        <v>45</v>
      </c>
      <c r="M1178" s="2">
        <v>0</v>
      </c>
      <c r="N1178" s="2"/>
    </row>
    <row r="1179" spans="1:14" x14ac:dyDescent="0.45">
      <c r="A1179">
        <v>30664881</v>
      </c>
      <c r="B1179" t="s">
        <v>22522</v>
      </c>
      <c r="C1179">
        <v>8260147</v>
      </c>
      <c r="D1179" s="4" t="s">
        <v>22533</v>
      </c>
      <c r="E1179" s="4" t="s">
        <v>18466</v>
      </c>
      <c r="F1179" s="4" t="s">
        <v>45</v>
      </c>
      <c r="M1179" s="2">
        <v>0</v>
      </c>
      <c r="N1179" s="2"/>
    </row>
    <row r="1180" spans="1:14" x14ac:dyDescent="0.45">
      <c r="A1180">
        <v>30664881</v>
      </c>
      <c r="B1180" t="s">
        <v>22522</v>
      </c>
      <c r="C1180">
        <v>2534404</v>
      </c>
      <c r="D1180" s="4" t="s">
        <v>2529</v>
      </c>
      <c r="E1180" s="4" t="s">
        <v>22534</v>
      </c>
      <c r="F1180" s="4" t="s">
        <v>45</v>
      </c>
      <c r="M1180" s="2">
        <v>0</v>
      </c>
      <c r="N1180" s="2"/>
    </row>
    <row r="1181" spans="1:14" x14ac:dyDescent="0.45">
      <c r="A1181">
        <v>30665704</v>
      </c>
      <c r="B1181" t="s">
        <v>22546</v>
      </c>
      <c r="C1181">
        <v>7251119</v>
      </c>
      <c r="D1181" s="4" t="s">
        <v>15812</v>
      </c>
      <c r="E1181" s="4" t="s">
        <v>22547</v>
      </c>
      <c r="F1181" s="4" t="s">
        <v>1581</v>
      </c>
      <c r="M1181" s="2">
        <v>0</v>
      </c>
      <c r="N1181" s="2"/>
    </row>
    <row r="1182" spans="1:14" x14ac:dyDescent="0.45">
      <c r="A1182">
        <v>30665944</v>
      </c>
      <c r="B1182" t="s">
        <v>22606</v>
      </c>
      <c r="C1182">
        <v>11391944</v>
      </c>
      <c r="D1182" s="4" t="s">
        <v>22607</v>
      </c>
      <c r="E1182" s="4" t="s">
        <v>22608</v>
      </c>
      <c r="F1182" s="4" t="s">
        <v>445</v>
      </c>
      <c r="M1182" s="2">
        <v>0</v>
      </c>
      <c r="N1182" s="2"/>
    </row>
    <row r="1183" spans="1:14" x14ac:dyDescent="0.45">
      <c r="A1183">
        <v>30666752</v>
      </c>
      <c r="B1183" t="s">
        <v>22638</v>
      </c>
      <c r="C1183">
        <v>1869040</v>
      </c>
      <c r="D1183" s="4" t="s">
        <v>21732</v>
      </c>
      <c r="E1183" s="4" t="s">
        <v>22639</v>
      </c>
      <c r="F1183" s="4" t="s">
        <v>365</v>
      </c>
      <c r="G1183">
        <v>7103037613</v>
      </c>
      <c r="H1183" t="s">
        <v>22640</v>
      </c>
      <c r="I1183" s="6" t="s">
        <v>21732</v>
      </c>
      <c r="J1183" s="6" t="s">
        <v>22641</v>
      </c>
      <c r="K1183" t="s">
        <v>2488</v>
      </c>
      <c r="L1183" s="6" t="s">
        <v>365</v>
      </c>
      <c r="M1183" s="2">
        <v>0.98</v>
      </c>
      <c r="N1183" s="2"/>
    </row>
    <row r="1184" spans="1:14" x14ac:dyDescent="0.45">
      <c r="A1184">
        <v>30667054</v>
      </c>
      <c r="B1184" t="s">
        <v>22755</v>
      </c>
      <c r="C1184">
        <v>1901649</v>
      </c>
      <c r="D1184" s="4" t="s">
        <v>22756</v>
      </c>
      <c r="E1184" s="4" t="s">
        <v>22757</v>
      </c>
      <c r="F1184" s="4" t="s">
        <v>3869</v>
      </c>
      <c r="M1184" s="2">
        <v>0</v>
      </c>
      <c r="N1184" s="2"/>
    </row>
    <row r="1185" spans="1:14" x14ac:dyDescent="0.45">
      <c r="A1185">
        <v>30667589</v>
      </c>
      <c r="B1185" t="s">
        <v>22771</v>
      </c>
      <c r="C1185">
        <v>6486180</v>
      </c>
      <c r="D1185" s="4" t="s">
        <v>1898</v>
      </c>
      <c r="E1185" s="4" t="s">
        <v>22772</v>
      </c>
      <c r="F1185" s="4" t="s">
        <v>314</v>
      </c>
      <c r="G1185">
        <v>7005323232</v>
      </c>
      <c r="H1185" t="s">
        <v>14708</v>
      </c>
      <c r="I1185" s="6" t="s">
        <v>1898</v>
      </c>
      <c r="J1185" s="6" t="s">
        <v>22779</v>
      </c>
      <c r="K1185" t="s">
        <v>4876</v>
      </c>
      <c r="L1185" s="6" t="s">
        <v>936</v>
      </c>
      <c r="M1185" s="2">
        <v>0.98378378378378384</v>
      </c>
      <c r="N1185" s="2"/>
    </row>
    <row r="1186" spans="1:14" x14ac:dyDescent="0.45">
      <c r="A1186">
        <v>30668749</v>
      </c>
      <c r="B1186" t="s">
        <v>22813</v>
      </c>
      <c r="C1186">
        <v>8254014</v>
      </c>
      <c r="D1186" s="4" t="s">
        <v>22814</v>
      </c>
      <c r="E1186" s="4" t="s">
        <v>22815</v>
      </c>
      <c r="F1186" s="4" t="s">
        <v>3162</v>
      </c>
      <c r="G1186">
        <v>14061907800</v>
      </c>
      <c r="H1186" t="s">
        <v>22835</v>
      </c>
      <c r="I1186" s="6" t="s">
        <v>22814</v>
      </c>
      <c r="J1186" s="6" t="s">
        <v>22836</v>
      </c>
      <c r="K1186" t="s">
        <v>1258</v>
      </c>
      <c r="L1186" s="6" t="s">
        <v>3166</v>
      </c>
      <c r="M1186" s="2">
        <v>0.85892857142857137</v>
      </c>
      <c r="N1186" s="2"/>
    </row>
    <row r="1187" spans="1:14" x14ac:dyDescent="0.45">
      <c r="A1187">
        <v>30668788</v>
      </c>
      <c r="B1187" t="s">
        <v>22841</v>
      </c>
      <c r="C1187">
        <v>1883283</v>
      </c>
      <c r="D1187" s="4" t="s">
        <v>22842</v>
      </c>
      <c r="E1187" s="4" t="s">
        <v>22843</v>
      </c>
      <c r="F1187" s="4" t="s">
        <v>1204</v>
      </c>
      <c r="G1187">
        <v>7007025144</v>
      </c>
      <c r="H1187" t="s">
        <v>22849</v>
      </c>
      <c r="I1187" s="6" t="s">
        <v>22842</v>
      </c>
      <c r="J1187" s="6" t="s">
        <v>2430</v>
      </c>
      <c r="K1187" t="s">
        <v>2431</v>
      </c>
      <c r="L1187" s="6" t="s">
        <v>2039</v>
      </c>
      <c r="M1187" s="2">
        <v>0.94000000000000006</v>
      </c>
      <c r="N1187" s="2"/>
    </row>
    <row r="1188" spans="1:14" x14ac:dyDescent="0.45">
      <c r="A1188">
        <v>30668907</v>
      </c>
      <c r="B1188" t="s">
        <v>22850</v>
      </c>
      <c r="C1188">
        <v>6063939</v>
      </c>
      <c r="D1188" s="4" t="s">
        <v>13902</v>
      </c>
      <c r="E1188" s="4" t="s">
        <v>22851</v>
      </c>
      <c r="F1188" s="4" t="s">
        <v>365</v>
      </c>
      <c r="G1188">
        <v>7003898746</v>
      </c>
      <c r="H1188" t="s">
        <v>22854</v>
      </c>
      <c r="I1188" s="6" t="s">
        <v>13902</v>
      </c>
      <c r="J1188" s="6" t="s">
        <v>22855</v>
      </c>
      <c r="K1188" t="s">
        <v>2394</v>
      </c>
      <c r="L1188" s="6" t="s">
        <v>365</v>
      </c>
      <c r="M1188" s="2">
        <v>1</v>
      </c>
      <c r="N1188" s="2"/>
    </row>
    <row r="1189" spans="1:14" x14ac:dyDescent="0.45">
      <c r="A1189">
        <v>30668971</v>
      </c>
      <c r="B1189" t="s">
        <v>22899</v>
      </c>
      <c r="C1189">
        <v>6110205</v>
      </c>
      <c r="D1189" s="4" t="s">
        <v>22900</v>
      </c>
      <c r="E1189" s="4" t="s">
        <v>22901</v>
      </c>
      <c r="F1189" s="4" t="s">
        <v>314</v>
      </c>
      <c r="G1189">
        <v>6507884899</v>
      </c>
      <c r="H1189" t="s">
        <v>22902</v>
      </c>
      <c r="I1189" s="6" t="s">
        <v>22900</v>
      </c>
      <c r="J1189" s="6" t="s">
        <v>22903</v>
      </c>
      <c r="K1189" t="s">
        <v>7436</v>
      </c>
      <c r="L1189" s="6" t="s">
        <v>331</v>
      </c>
      <c r="M1189" s="2">
        <v>0.81465517241379304</v>
      </c>
      <c r="N1189" s="2"/>
    </row>
    <row r="1190" spans="1:14" x14ac:dyDescent="0.45">
      <c r="A1190">
        <v>30669552</v>
      </c>
      <c r="B1190" t="s">
        <v>22916</v>
      </c>
      <c r="C1190">
        <v>9643502</v>
      </c>
      <c r="D1190" s="4" t="s">
        <v>655</v>
      </c>
      <c r="E1190" s="4" t="s">
        <v>22917</v>
      </c>
      <c r="F1190" s="4" t="s">
        <v>22918</v>
      </c>
      <c r="M1190" s="2">
        <v>0</v>
      </c>
      <c r="N1190" s="2"/>
    </row>
    <row r="1191" spans="1:14" x14ac:dyDescent="0.45">
      <c r="A1191">
        <v>30669939</v>
      </c>
      <c r="B1191" t="s">
        <v>22920</v>
      </c>
      <c r="C1191">
        <v>6986243</v>
      </c>
      <c r="D1191" s="4" t="s">
        <v>1974</v>
      </c>
      <c r="E1191" s="4" t="s">
        <v>22921</v>
      </c>
      <c r="F1191" s="4" t="s">
        <v>9708</v>
      </c>
      <c r="M1191" s="2">
        <v>0</v>
      </c>
      <c r="N1191" s="2"/>
    </row>
    <row r="1192" spans="1:14" x14ac:dyDescent="0.45">
      <c r="A1192">
        <v>30669963</v>
      </c>
      <c r="B1192" t="s">
        <v>22937</v>
      </c>
      <c r="C1192">
        <v>6409530</v>
      </c>
      <c r="D1192" s="4" t="s">
        <v>22938</v>
      </c>
      <c r="E1192" s="4" t="s">
        <v>22939</v>
      </c>
      <c r="F1192" s="4" t="s">
        <v>4756</v>
      </c>
      <c r="G1192">
        <v>6603468253</v>
      </c>
      <c r="H1192" t="s">
        <v>22947</v>
      </c>
      <c r="I1192" s="6" t="s">
        <v>22938</v>
      </c>
      <c r="J1192" s="6" t="s">
        <v>3505</v>
      </c>
      <c r="K1192" t="s">
        <v>123</v>
      </c>
      <c r="L1192" s="6" t="s">
        <v>4766</v>
      </c>
      <c r="M1192" s="2">
        <v>0.93500000000000005</v>
      </c>
      <c r="N1192" s="2"/>
    </row>
    <row r="1193" spans="1:14" x14ac:dyDescent="0.45">
      <c r="A1193">
        <v>30670076</v>
      </c>
      <c r="B1193" t="s">
        <v>22948</v>
      </c>
      <c r="C1193">
        <v>8280466</v>
      </c>
      <c r="D1193" s="4" t="s">
        <v>274</v>
      </c>
      <c r="E1193" s="4" t="s">
        <v>22949</v>
      </c>
      <c r="F1193" s="4" t="s">
        <v>884</v>
      </c>
      <c r="G1193">
        <v>55736786700</v>
      </c>
      <c r="H1193" t="s">
        <v>3865</v>
      </c>
      <c r="I1193" s="6" t="s">
        <v>274</v>
      </c>
      <c r="J1193" s="6" t="s">
        <v>22950</v>
      </c>
      <c r="K1193" t="s">
        <v>296</v>
      </c>
      <c r="L1193" s="6" t="s">
        <v>3151</v>
      </c>
      <c r="M1193" s="2">
        <v>0.92</v>
      </c>
      <c r="N1193" s="2"/>
    </row>
    <row r="1194" spans="1:14" x14ac:dyDescent="0.45">
      <c r="A1194">
        <v>30670466</v>
      </c>
      <c r="B1194" t="s">
        <v>22952</v>
      </c>
      <c r="C1194">
        <v>1863290</v>
      </c>
      <c r="D1194" s="4" t="s">
        <v>1898</v>
      </c>
      <c r="E1194" s="4" t="s">
        <v>4948</v>
      </c>
      <c r="F1194" s="4" t="s">
        <v>132</v>
      </c>
      <c r="G1194">
        <v>7202818333</v>
      </c>
      <c r="H1194" t="s">
        <v>22953</v>
      </c>
      <c r="I1194" s="6" t="s">
        <v>1898</v>
      </c>
      <c r="J1194" s="6" t="s">
        <v>1022</v>
      </c>
      <c r="K1194" t="s">
        <v>89</v>
      </c>
      <c r="L1194" s="6" t="s">
        <v>132</v>
      </c>
      <c r="M1194" s="2">
        <v>1</v>
      </c>
      <c r="N1194" s="2"/>
    </row>
    <row r="1195" spans="1:14" x14ac:dyDescent="0.45">
      <c r="A1195">
        <v>30670470</v>
      </c>
      <c r="B1195" t="s">
        <v>22959</v>
      </c>
      <c r="C1195">
        <v>9722640</v>
      </c>
      <c r="D1195" s="4" t="s">
        <v>4894</v>
      </c>
      <c r="E1195" s="4" t="s">
        <v>22960</v>
      </c>
      <c r="F1195" s="4" t="s">
        <v>956</v>
      </c>
      <c r="M1195" s="2">
        <v>0</v>
      </c>
      <c r="N1195" s="2"/>
    </row>
    <row r="1196" spans="1:14" x14ac:dyDescent="0.45">
      <c r="A1196">
        <v>30670476</v>
      </c>
      <c r="B1196" t="s">
        <v>22996</v>
      </c>
      <c r="C1196">
        <v>6868931</v>
      </c>
      <c r="D1196" s="4" t="s">
        <v>17</v>
      </c>
      <c r="E1196" s="4" t="s">
        <v>22997</v>
      </c>
      <c r="F1196" s="4" t="s">
        <v>2262</v>
      </c>
      <c r="G1196">
        <v>55589610000</v>
      </c>
      <c r="H1196" t="s">
        <v>5863</v>
      </c>
      <c r="I1196" s="6" t="s">
        <v>17</v>
      </c>
      <c r="J1196" s="6" t="s">
        <v>23001</v>
      </c>
      <c r="K1196" t="s">
        <v>8623</v>
      </c>
      <c r="L1196" s="6" t="s">
        <v>3073</v>
      </c>
      <c r="M1196" s="2">
        <v>0.98</v>
      </c>
      <c r="N1196" s="2"/>
    </row>
    <row r="1197" spans="1:14" x14ac:dyDescent="0.45">
      <c r="A1197">
        <v>30670594</v>
      </c>
      <c r="B1197" t="s">
        <v>23019</v>
      </c>
      <c r="C1197">
        <v>1922027</v>
      </c>
      <c r="D1197" s="4" t="s">
        <v>23020</v>
      </c>
      <c r="E1197" s="4" t="s">
        <v>23021</v>
      </c>
      <c r="F1197" s="4" t="s">
        <v>23022</v>
      </c>
      <c r="G1197">
        <v>7003424514</v>
      </c>
      <c r="H1197" t="s">
        <v>23023</v>
      </c>
      <c r="I1197" s="6" t="s">
        <v>23020</v>
      </c>
      <c r="J1197" s="6" t="s">
        <v>23024</v>
      </c>
      <c r="K1197" t="s">
        <v>4429</v>
      </c>
      <c r="L1197" s="6" t="s">
        <v>13449</v>
      </c>
      <c r="M1197" s="2">
        <v>0.93684210526315792</v>
      </c>
      <c r="N1197" s="2"/>
    </row>
    <row r="1198" spans="1:14" x14ac:dyDescent="0.45">
      <c r="A1198">
        <v>30670610</v>
      </c>
      <c r="B1198" t="s">
        <v>23027</v>
      </c>
      <c r="C1198">
        <v>2093370</v>
      </c>
      <c r="D1198" s="4" t="s">
        <v>2108</v>
      </c>
      <c r="E1198" s="4" t="s">
        <v>23028</v>
      </c>
      <c r="F1198" s="4" t="s">
        <v>873</v>
      </c>
      <c r="G1198">
        <v>7601570197</v>
      </c>
      <c r="H1198" t="s">
        <v>23038</v>
      </c>
      <c r="I1198" s="6" t="s">
        <v>2108</v>
      </c>
      <c r="J1198" s="6" t="s">
        <v>23039</v>
      </c>
      <c r="K1198" t="s">
        <v>11379</v>
      </c>
      <c r="L1198" s="6" t="s">
        <v>873</v>
      </c>
      <c r="M1198" s="2">
        <v>1</v>
      </c>
      <c r="N1198" s="2"/>
    </row>
    <row r="1199" spans="1:14" x14ac:dyDescent="0.45">
      <c r="A1199">
        <v>30670641</v>
      </c>
      <c r="B1199" t="s">
        <v>23045</v>
      </c>
      <c r="C1199">
        <v>10610366</v>
      </c>
      <c r="D1199" s="4" t="s">
        <v>23046</v>
      </c>
      <c r="E1199" s="4" t="s">
        <v>23047</v>
      </c>
      <c r="F1199" s="4" t="s">
        <v>653</v>
      </c>
      <c r="M1199" s="2">
        <v>0</v>
      </c>
      <c r="N1199" s="2"/>
    </row>
    <row r="1200" spans="1:14" x14ac:dyDescent="0.45">
      <c r="A1200">
        <v>30670690</v>
      </c>
      <c r="B1200" t="s">
        <v>23053</v>
      </c>
      <c r="C1200">
        <v>8566160</v>
      </c>
      <c r="D1200" s="4" t="s">
        <v>451</v>
      </c>
      <c r="E1200" s="4" t="s">
        <v>23054</v>
      </c>
      <c r="F1200" s="4" t="s">
        <v>45</v>
      </c>
      <c r="G1200">
        <v>57203271180</v>
      </c>
      <c r="H1200" t="s">
        <v>5130</v>
      </c>
      <c r="I1200" s="6" t="s">
        <v>451</v>
      </c>
      <c r="J1200" s="6" t="s">
        <v>23062</v>
      </c>
      <c r="K1200" t="s">
        <v>70</v>
      </c>
      <c r="L1200" s="6" t="s">
        <v>45</v>
      </c>
      <c r="M1200" s="2">
        <v>1</v>
      </c>
      <c r="N1200" s="2"/>
    </row>
    <row r="1201" spans="1:14" x14ac:dyDescent="0.45">
      <c r="A1201">
        <v>30670690</v>
      </c>
      <c r="B1201" t="s">
        <v>23057</v>
      </c>
      <c r="C1201">
        <v>8566160</v>
      </c>
      <c r="D1201" s="4" t="s">
        <v>451</v>
      </c>
      <c r="E1201" s="4" t="s">
        <v>23058</v>
      </c>
      <c r="F1201" s="4" t="s">
        <v>45</v>
      </c>
      <c r="G1201">
        <v>57203271180</v>
      </c>
      <c r="H1201" t="s">
        <v>5130</v>
      </c>
      <c r="I1201" s="6" t="s">
        <v>451</v>
      </c>
      <c r="J1201" s="6" t="s">
        <v>23062</v>
      </c>
      <c r="K1201" t="s">
        <v>70</v>
      </c>
      <c r="L1201" s="6" t="s">
        <v>45</v>
      </c>
      <c r="M1201" s="2">
        <v>1</v>
      </c>
      <c r="N1201" s="2"/>
    </row>
    <row r="1202" spans="1:14" x14ac:dyDescent="0.45">
      <c r="A1202">
        <v>30671596</v>
      </c>
      <c r="B1202" t="s">
        <v>23063</v>
      </c>
      <c r="C1202">
        <v>1925349</v>
      </c>
      <c r="D1202" s="4" t="s">
        <v>20327</v>
      </c>
      <c r="E1202" s="4" t="s">
        <v>23064</v>
      </c>
      <c r="F1202" s="4" t="s">
        <v>2080</v>
      </c>
      <c r="G1202">
        <v>6701633247</v>
      </c>
      <c r="H1202" t="s">
        <v>23065</v>
      </c>
      <c r="I1202" s="6" t="s">
        <v>20327</v>
      </c>
      <c r="J1202" s="6" t="s">
        <v>23066</v>
      </c>
      <c r="K1202" t="s">
        <v>7436</v>
      </c>
      <c r="L1202" s="6" t="s">
        <v>2096</v>
      </c>
      <c r="M1202" s="2">
        <v>0.94883720930232562</v>
      </c>
      <c r="N1202" s="2"/>
    </row>
    <row r="1203" spans="1:14" x14ac:dyDescent="0.45">
      <c r="A1203">
        <v>30671891</v>
      </c>
      <c r="B1203" t="s">
        <v>23069</v>
      </c>
      <c r="C1203">
        <v>8632166</v>
      </c>
      <c r="D1203" s="4" t="s">
        <v>23070</v>
      </c>
      <c r="E1203" s="4" t="s">
        <v>23071</v>
      </c>
      <c r="F1203" s="4" t="s">
        <v>124</v>
      </c>
      <c r="G1203">
        <v>7005810449</v>
      </c>
      <c r="H1203" t="s">
        <v>23090</v>
      </c>
      <c r="I1203" s="6" t="s">
        <v>23070</v>
      </c>
      <c r="J1203" s="6" t="s">
        <v>23091</v>
      </c>
      <c r="K1203" t="s">
        <v>89</v>
      </c>
      <c r="L1203" s="6" t="s">
        <v>124</v>
      </c>
      <c r="M1203" s="2">
        <v>0.95862068965517244</v>
      </c>
      <c r="N1203" s="2"/>
    </row>
    <row r="1204" spans="1:14" x14ac:dyDescent="0.45">
      <c r="A1204">
        <v>30671891</v>
      </c>
      <c r="B1204" t="s">
        <v>23074</v>
      </c>
      <c r="C1204">
        <v>6676500</v>
      </c>
      <c r="D1204" s="4" t="s">
        <v>23075</v>
      </c>
      <c r="E1204" s="4" t="s">
        <v>9793</v>
      </c>
      <c r="F1204" s="4" t="s">
        <v>15</v>
      </c>
      <c r="G1204">
        <v>7006289326</v>
      </c>
      <c r="H1204" t="s">
        <v>23086</v>
      </c>
      <c r="I1204" s="6" t="s">
        <v>23075</v>
      </c>
      <c r="J1204" s="6" t="s">
        <v>1257</v>
      </c>
      <c r="K1204" t="s">
        <v>1258</v>
      </c>
      <c r="L1204" s="6" t="s">
        <v>1217</v>
      </c>
      <c r="M1204" s="2">
        <v>0.94814814814814818</v>
      </c>
      <c r="N1204" s="2"/>
    </row>
    <row r="1205" spans="1:14" x14ac:dyDescent="0.45">
      <c r="A1205">
        <v>30672394</v>
      </c>
      <c r="B1205" t="s">
        <v>23092</v>
      </c>
      <c r="C1205">
        <v>3128153</v>
      </c>
      <c r="D1205" s="4" t="s">
        <v>23093</v>
      </c>
      <c r="E1205" s="4" t="s">
        <v>23094</v>
      </c>
      <c r="F1205" s="4" t="s">
        <v>1231</v>
      </c>
      <c r="G1205">
        <v>7005263670</v>
      </c>
      <c r="H1205" t="s">
        <v>23099</v>
      </c>
      <c r="I1205" s="6" t="s">
        <v>23093</v>
      </c>
      <c r="J1205" s="6" t="s">
        <v>23100</v>
      </c>
      <c r="K1205" t="s">
        <v>926</v>
      </c>
      <c r="L1205" s="6" t="s">
        <v>5024</v>
      </c>
      <c r="M1205" s="2">
        <v>0.90734467457234835</v>
      </c>
      <c r="N1205" s="2"/>
    </row>
    <row r="1206" spans="1:14" x14ac:dyDescent="0.45">
      <c r="A1206">
        <v>30673610</v>
      </c>
      <c r="B1206" t="s">
        <v>23119</v>
      </c>
      <c r="C1206">
        <v>2091948</v>
      </c>
      <c r="D1206" s="4" t="s">
        <v>23120</v>
      </c>
      <c r="E1206" s="4" t="s">
        <v>16961</v>
      </c>
      <c r="F1206" s="4" t="s">
        <v>923</v>
      </c>
      <c r="G1206">
        <v>35555198800</v>
      </c>
      <c r="H1206" t="s">
        <v>23130</v>
      </c>
      <c r="I1206" s="6" t="s">
        <v>23120</v>
      </c>
      <c r="J1206" s="6" t="s">
        <v>5343</v>
      </c>
      <c r="K1206" t="s">
        <v>538</v>
      </c>
      <c r="L1206" s="6" t="s">
        <v>927</v>
      </c>
      <c r="M1206" s="2">
        <v>0.96296296296296291</v>
      </c>
      <c r="N1206" s="2"/>
    </row>
    <row r="1207" spans="1:14" x14ac:dyDescent="0.45">
      <c r="A1207">
        <v>30673610</v>
      </c>
      <c r="B1207" t="s">
        <v>23122</v>
      </c>
      <c r="C1207">
        <v>1864400</v>
      </c>
      <c r="D1207" s="4" t="s">
        <v>186</v>
      </c>
      <c r="E1207" s="4" t="s">
        <v>23123</v>
      </c>
      <c r="F1207" s="4" t="s">
        <v>45</v>
      </c>
      <c r="G1207">
        <v>7402598214</v>
      </c>
      <c r="H1207" t="s">
        <v>23121</v>
      </c>
      <c r="I1207" s="6" t="s">
        <v>186</v>
      </c>
      <c r="J1207" s="6" t="s">
        <v>9654</v>
      </c>
      <c r="K1207" t="s">
        <v>5760</v>
      </c>
      <c r="L1207" s="6" t="s">
        <v>45</v>
      </c>
      <c r="M1207" s="2">
        <v>1</v>
      </c>
      <c r="N1207" s="2"/>
    </row>
    <row r="1208" spans="1:14" x14ac:dyDescent="0.45">
      <c r="A1208">
        <v>30673617</v>
      </c>
      <c r="B1208" t="s">
        <v>23134</v>
      </c>
      <c r="C1208">
        <v>8250976</v>
      </c>
      <c r="D1208" s="4" t="s">
        <v>17279</v>
      </c>
      <c r="E1208" s="4" t="s">
        <v>23135</v>
      </c>
      <c r="F1208" s="4" t="s">
        <v>1179</v>
      </c>
      <c r="G1208">
        <v>57203581359</v>
      </c>
      <c r="H1208" t="s">
        <v>23137</v>
      </c>
      <c r="I1208" s="6" t="s">
        <v>17279</v>
      </c>
      <c r="J1208" s="6" t="s">
        <v>775</v>
      </c>
      <c r="K1208" t="s">
        <v>36</v>
      </c>
      <c r="L1208" s="6" t="s">
        <v>1179</v>
      </c>
      <c r="M1208" s="2">
        <v>1</v>
      </c>
      <c r="N1208" s="2"/>
    </row>
    <row r="1209" spans="1:14" x14ac:dyDescent="0.45">
      <c r="A1209">
        <v>30673695</v>
      </c>
      <c r="B1209" t="s">
        <v>23141</v>
      </c>
      <c r="C1209">
        <v>1887827</v>
      </c>
      <c r="D1209" s="4" t="s">
        <v>16448</v>
      </c>
      <c r="E1209" s="4" t="s">
        <v>23142</v>
      </c>
      <c r="F1209" s="4" t="s">
        <v>365</v>
      </c>
      <c r="G1209">
        <v>7401826765</v>
      </c>
      <c r="H1209" t="s">
        <v>23145</v>
      </c>
      <c r="I1209" s="6" t="s">
        <v>16448</v>
      </c>
      <c r="J1209" s="6" t="s">
        <v>19136</v>
      </c>
      <c r="K1209" t="s">
        <v>1337</v>
      </c>
      <c r="L1209" s="6" t="s">
        <v>365</v>
      </c>
      <c r="M1209" s="2">
        <v>1</v>
      </c>
      <c r="N1209" s="2"/>
    </row>
    <row r="1210" spans="1:14" x14ac:dyDescent="0.45">
      <c r="A1210">
        <v>30673701</v>
      </c>
      <c r="B1210" t="s">
        <v>23154</v>
      </c>
      <c r="C1210">
        <v>12019938</v>
      </c>
      <c r="D1210" s="4" t="s">
        <v>23155</v>
      </c>
      <c r="E1210" s="4" t="s">
        <v>23156</v>
      </c>
      <c r="F1210" s="4" t="s">
        <v>6323</v>
      </c>
      <c r="G1210">
        <v>15026378800</v>
      </c>
      <c r="H1210" t="s">
        <v>23158</v>
      </c>
      <c r="I1210" s="6" t="s">
        <v>23155</v>
      </c>
      <c r="J1210" s="6" t="s">
        <v>23016</v>
      </c>
      <c r="K1210" t="s">
        <v>100</v>
      </c>
      <c r="L1210" s="6" t="s">
        <v>6325</v>
      </c>
      <c r="M1210" s="2">
        <v>1</v>
      </c>
      <c r="N1210" s="2"/>
    </row>
    <row r="1211" spans="1:14" x14ac:dyDescent="0.45">
      <c r="A1211">
        <v>30673779</v>
      </c>
      <c r="B1211" t="s">
        <v>23164</v>
      </c>
      <c r="C1211">
        <v>11220770</v>
      </c>
      <c r="D1211" s="4" t="s">
        <v>846</v>
      </c>
      <c r="E1211" s="4" t="s">
        <v>23165</v>
      </c>
      <c r="F1211" s="4" t="s">
        <v>1424</v>
      </c>
      <c r="G1211">
        <v>55583147200</v>
      </c>
      <c r="H1211" t="s">
        <v>23169</v>
      </c>
      <c r="I1211" s="6" t="s">
        <v>846</v>
      </c>
      <c r="J1211" s="6" t="s">
        <v>23170</v>
      </c>
      <c r="K1211" t="s">
        <v>1942</v>
      </c>
      <c r="L1211" s="6" t="s">
        <v>1424</v>
      </c>
      <c r="M1211" s="2">
        <v>0.98139534883720925</v>
      </c>
      <c r="N1211" s="2"/>
    </row>
    <row r="1212" spans="1:14" x14ac:dyDescent="0.45">
      <c r="A1212">
        <v>30673825</v>
      </c>
      <c r="B1212" t="s">
        <v>23173</v>
      </c>
      <c r="C1212">
        <v>6798420</v>
      </c>
      <c r="D1212" s="4" t="s">
        <v>18692</v>
      </c>
      <c r="E1212" s="4" t="s">
        <v>23174</v>
      </c>
      <c r="F1212" s="4" t="s">
        <v>21197</v>
      </c>
      <c r="G1212">
        <v>7202101465</v>
      </c>
      <c r="H1212" t="s">
        <v>4090</v>
      </c>
      <c r="I1212" s="6" t="s">
        <v>18692</v>
      </c>
      <c r="J1212" s="6" t="s">
        <v>23178</v>
      </c>
      <c r="K1212" t="s">
        <v>1997</v>
      </c>
      <c r="L1212" s="6" t="s">
        <v>8391</v>
      </c>
      <c r="M1212" s="2">
        <v>0.86363636363636365</v>
      </c>
      <c r="N1212" s="2"/>
    </row>
    <row r="1213" spans="1:14" x14ac:dyDescent="0.45">
      <c r="A1213">
        <v>30674554</v>
      </c>
      <c r="B1213" t="s">
        <v>23183</v>
      </c>
      <c r="C1213">
        <v>9830077</v>
      </c>
      <c r="D1213" s="4" t="s">
        <v>23184</v>
      </c>
      <c r="E1213" s="4" t="s">
        <v>23185</v>
      </c>
      <c r="F1213" s="4" t="s">
        <v>1758</v>
      </c>
      <c r="M1213" s="2">
        <v>0</v>
      </c>
      <c r="N1213" s="2"/>
    </row>
    <row r="1214" spans="1:14" x14ac:dyDescent="0.45">
      <c r="A1214">
        <v>30674579</v>
      </c>
      <c r="B1214" t="s">
        <v>23198</v>
      </c>
      <c r="C1214">
        <v>1873581</v>
      </c>
      <c r="D1214" s="4" t="s">
        <v>23196</v>
      </c>
      <c r="E1214" s="4" t="s">
        <v>23199</v>
      </c>
      <c r="F1214" s="4" t="s">
        <v>2262</v>
      </c>
      <c r="G1214">
        <v>7004252438</v>
      </c>
      <c r="H1214" t="s">
        <v>23195</v>
      </c>
      <c r="I1214" s="6" t="s">
        <v>23196</v>
      </c>
      <c r="J1214" s="6" t="s">
        <v>23197</v>
      </c>
      <c r="K1214" t="s">
        <v>205</v>
      </c>
      <c r="L1214" s="6" t="s">
        <v>3073</v>
      </c>
      <c r="M1214" s="2">
        <v>0.96571428571428575</v>
      </c>
      <c r="N1214" s="2"/>
    </row>
    <row r="1215" spans="1:14" x14ac:dyDescent="0.45">
      <c r="A1215">
        <v>30674662</v>
      </c>
      <c r="B1215" t="s">
        <v>23220</v>
      </c>
      <c r="C1215">
        <v>8769841</v>
      </c>
      <c r="D1215" s="4" t="s">
        <v>1747</v>
      </c>
      <c r="E1215" s="4" t="s">
        <v>23221</v>
      </c>
      <c r="F1215" s="4" t="s">
        <v>23222</v>
      </c>
      <c r="G1215">
        <v>35277515900</v>
      </c>
      <c r="H1215" t="s">
        <v>23228</v>
      </c>
      <c r="I1215" s="6" t="s">
        <v>1747</v>
      </c>
      <c r="J1215" s="6" t="s">
        <v>23229</v>
      </c>
      <c r="K1215" t="s">
        <v>53</v>
      </c>
      <c r="L1215" s="6" t="s">
        <v>23222</v>
      </c>
      <c r="M1215" s="2">
        <v>1</v>
      </c>
      <c r="N1215" s="2"/>
    </row>
    <row r="1216" spans="1:14" x14ac:dyDescent="0.45">
      <c r="A1216">
        <v>30674673</v>
      </c>
      <c r="B1216" t="s">
        <v>23242</v>
      </c>
      <c r="C1216">
        <v>9665737</v>
      </c>
      <c r="D1216" s="4" t="s">
        <v>23243</v>
      </c>
      <c r="E1216" s="4" t="s">
        <v>23244</v>
      </c>
      <c r="F1216" s="4" t="s">
        <v>23245</v>
      </c>
      <c r="G1216">
        <v>7801471597</v>
      </c>
      <c r="H1216" t="s">
        <v>23258</v>
      </c>
      <c r="I1216" s="6" t="s">
        <v>23243</v>
      </c>
      <c r="J1216" s="6" t="s">
        <v>4238</v>
      </c>
      <c r="K1216" t="s">
        <v>205</v>
      </c>
      <c r="L1216" s="6" t="s">
        <v>1445</v>
      </c>
      <c r="M1216" s="2">
        <v>0.89230769230769236</v>
      </c>
      <c r="N1216" s="2"/>
    </row>
    <row r="1217" spans="1:14" x14ac:dyDescent="0.45">
      <c r="A1217">
        <v>30674693</v>
      </c>
      <c r="B1217" t="s">
        <v>23265</v>
      </c>
      <c r="C1217">
        <v>1876731</v>
      </c>
      <c r="D1217" s="4" t="s">
        <v>23266</v>
      </c>
      <c r="E1217" s="4" t="s">
        <v>23267</v>
      </c>
      <c r="F1217" s="4" t="s">
        <v>252</v>
      </c>
      <c r="M1217" s="2">
        <v>0</v>
      </c>
      <c r="N1217" s="2"/>
    </row>
    <row r="1218" spans="1:14" x14ac:dyDescent="0.45">
      <c r="A1218">
        <v>30675057</v>
      </c>
      <c r="B1218" t="s">
        <v>23314</v>
      </c>
      <c r="C1218">
        <v>1893214</v>
      </c>
      <c r="D1218" s="4" t="s">
        <v>23315</v>
      </c>
      <c r="E1218" s="4" t="s">
        <v>23316</v>
      </c>
      <c r="F1218" s="4" t="s">
        <v>1808</v>
      </c>
      <c r="G1218">
        <v>7006298950</v>
      </c>
      <c r="H1218" t="s">
        <v>23323</v>
      </c>
      <c r="I1218" s="6" t="s">
        <v>23315</v>
      </c>
      <c r="J1218" s="6" t="s">
        <v>23324</v>
      </c>
      <c r="K1218" t="s">
        <v>224</v>
      </c>
      <c r="L1218" s="6" t="s">
        <v>1808</v>
      </c>
      <c r="M1218" s="2">
        <v>1</v>
      </c>
      <c r="N1218" s="2"/>
    </row>
    <row r="1219" spans="1:14" x14ac:dyDescent="0.45">
      <c r="A1219">
        <v>30675059</v>
      </c>
      <c r="B1219" t="s">
        <v>23330</v>
      </c>
      <c r="C1219">
        <v>7602253</v>
      </c>
      <c r="D1219" s="4" t="s">
        <v>23331</v>
      </c>
      <c r="E1219" s="4" t="s">
        <v>23332</v>
      </c>
      <c r="F1219" s="4" t="s">
        <v>12449</v>
      </c>
      <c r="G1219">
        <v>6602284344</v>
      </c>
      <c r="H1219" t="s">
        <v>23341</v>
      </c>
      <c r="I1219" s="6" t="s">
        <v>23331</v>
      </c>
      <c r="J1219" s="6" t="s">
        <v>5229</v>
      </c>
      <c r="K1219" t="s">
        <v>205</v>
      </c>
      <c r="L1219" s="6" t="s">
        <v>12449</v>
      </c>
      <c r="M1219" s="2">
        <v>1</v>
      </c>
      <c r="N1219" s="2"/>
    </row>
    <row r="1220" spans="1:14" x14ac:dyDescent="0.45">
      <c r="A1220">
        <v>30676271</v>
      </c>
      <c r="B1220" t="s">
        <v>23364</v>
      </c>
      <c r="C1220">
        <v>1862146</v>
      </c>
      <c r="D1220" s="4" t="s">
        <v>23365</v>
      </c>
      <c r="E1220" s="4" t="s">
        <v>23366</v>
      </c>
      <c r="F1220" s="4" t="s">
        <v>1590</v>
      </c>
      <c r="G1220">
        <v>7102202092</v>
      </c>
      <c r="H1220" t="s">
        <v>23374</v>
      </c>
      <c r="I1220" s="6" t="s">
        <v>23365</v>
      </c>
      <c r="J1220" s="6" t="s">
        <v>1209</v>
      </c>
      <c r="K1220" t="s">
        <v>1210</v>
      </c>
      <c r="L1220" s="6" t="s">
        <v>1590</v>
      </c>
      <c r="M1220" s="2">
        <v>1</v>
      </c>
      <c r="N1220" s="2"/>
    </row>
    <row r="1221" spans="1:14" x14ac:dyDescent="0.45">
      <c r="A1221">
        <v>30676316</v>
      </c>
      <c r="B1221" t="s">
        <v>23378</v>
      </c>
      <c r="C1221">
        <v>1931281</v>
      </c>
      <c r="D1221" s="4" t="s">
        <v>775</v>
      </c>
      <c r="E1221" s="4" t="s">
        <v>23379</v>
      </c>
      <c r="F1221" s="4" t="s">
        <v>1179</v>
      </c>
      <c r="G1221">
        <v>35781962200</v>
      </c>
      <c r="H1221" t="s">
        <v>2270</v>
      </c>
      <c r="I1221" s="6" t="s">
        <v>775</v>
      </c>
      <c r="J1221" s="6" t="s">
        <v>22471</v>
      </c>
      <c r="K1221" t="s">
        <v>534</v>
      </c>
      <c r="L1221" s="6" t="s">
        <v>1179</v>
      </c>
      <c r="M1221" s="2">
        <v>1</v>
      </c>
      <c r="N1221" s="2"/>
    </row>
    <row r="1222" spans="1:14" x14ac:dyDescent="0.45">
      <c r="A1222">
        <v>30676716</v>
      </c>
      <c r="B1222" t="s">
        <v>23394</v>
      </c>
      <c r="C1222">
        <v>9523996</v>
      </c>
      <c r="D1222" s="4" t="s">
        <v>23395</v>
      </c>
      <c r="E1222" s="4" t="s">
        <v>15226</v>
      </c>
      <c r="F1222" s="4" t="s">
        <v>8247</v>
      </c>
      <c r="M1222" s="2">
        <v>0</v>
      </c>
      <c r="N1222" s="2"/>
    </row>
    <row r="1223" spans="1:14" x14ac:dyDescent="0.45">
      <c r="A1223">
        <v>30676722</v>
      </c>
      <c r="B1223" t="s">
        <v>23400</v>
      </c>
      <c r="C1223">
        <v>1885647</v>
      </c>
      <c r="D1223" s="4" t="s">
        <v>13221</v>
      </c>
      <c r="E1223" s="4" t="s">
        <v>9888</v>
      </c>
      <c r="F1223" s="4" t="s">
        <v>314</v>
      </c>
      <c r="G1223">
        <v>57210525783</v>
      </c>
      <c r="H1223" t="s">
        <v>23406</v>
      </c>
      <c r="I1223" s="6" t="s">
        <v>13221</v>
      </c>
      <c r="J1223" s="6" t="s">
        <v>1193</v>
      </c>
      <c r="K1223" t="s">
        <v>1194</v>
      </c>
      <c r="L1223" s="6" t="s">
        <v>936</v>
      </c>
      <c r="M1223" s="2">
        <v>0.98235294117647054</v>
      </c>
      <c r="N1223" s="2"/>
    </row>
    <row r="1224" spans="1:14" x14ac:dyDescent="0.45">
      <c r="A1224">
        <v>30676741</v>
      </c>
      <c r="B1224" t="s">
        <v>23409</v>
      </c>
      <c r="C1224">
        <v>10201121</v>
      </c>
      <c r="D1224" s="4" t="s">
        <v>23410</v>
      </c>
      <c r="E1224" s="4" t="s">
        <v>23411</v>
      </c>
      <c r="F1224" s="4" t="s">
        <v>252</v>
      </c>
      <c r="G1224">
        <v>6505587849</v>
      </c>
      <c r="H1224" t="s">
        <v>23416</v>
      </c>
      <c r="I1224" s="6" t="s">
        <v>23410</v>
      </c>
      <c r="J1224" s="6" t="s">
        <v>10083</v>
      </c>
      <c r="K1224" t="s">
        <v>108</v>
      </c>
      <c r="L1224" s="6" t="s">
        <v>252</v>
      </c>
      <c r="M1224" s="2">
        <v>1</v>
      </c>
      <c r="N1224" s="2"/>
    </row>
    <row r="1225" spans="1:14" x14ac:dyDescent="0.45">
      <c r="A1225">
        <v>30676995</v>
      </c>
      <c r="B1225" t="s">
        <v>23420</v>
      </c>
      <c r="C1225">
        <v>8690982</v>
      </c>
      <c r="D1225" s="4" t="s">
        <v>23421</v>
      </c>
      <c r="E1225" s="4" t="s">
        <v>23422</v>
      </c>
      <c r="F1225" s="4" t="s">
        <v>132</v>
      </c>
      <c r="G1225">
        <v>6701529948</v>
      </c>
      <c r="H1225" t="s">
        <v>23426</v>
      </c>
      <c r="I1225" s="6" t="s">
        <v>23421</v>
      </c>
      <c r="J1225" s="6" t="s">
        <v>23427</v>
      </c>
      <c r="K1225" t="s">
        <v>420</v>
      </c>
      <c r="L1225" s="6" t="s">
        <v>132</v>
      </c>
      <c r="M1225" s="2">
        <v>1</v>
      </c>
      <c r="N1225" s="2"/>
    </row>
    <row r="1226" spans="1:14" x14ac:dyDescent="0.45">
      <c r="A1226">
        <v>30677201</v>
      </c>
      <c r="B1226" t="s">
        <v>23436</v>
      </c>
      <c r="C1226">
        <v>2095186</v>
      </c>
      <c r="D1226" s="4" t="s">
        <v>23437</v>
      </c>
      <c r="E1226" s="4" t="s">
        <v>1906</v>
      </c>
      <c r="F1226" s="4" t="s">
        <v>9794</v>
      </c>
      <c r="G1226">
        <v>7007068441</v>
      </c>
      <c r="H1226" t="s">
        <v>23444</v>
      </c>
      <c r="I1226" s="6" t="s">
        <v>23437</v>
      </c>
      <c r="J1226" s="6" t="s">
        <v>1912</v>
      </c>
      <c r="K1226" t="s">
        <v>369</v>
      </c>
      <c r="L1226" s="6" t="s">
        <v>9794</v>
      </c>
      <c r="M1226" s="2">
        <v>1</v>
      </c>
      <c r="N1226" s="2"/>
    </row>
    <row r="1227" spans="1:14" x14ac:dyDescent="0.45">
      <c r="A1227">
        <v>30678102</v>
      </c>
      <c r="B1227" t="s">
        <v>23461</v>
      </c>
      <c r="C1227">
        <v>9751535</v>
      </c>
      <c r="D1227" s="4" t="s">
        <v>23462</v>
      </c>
      <c r="E1227" s="4" t="s">
        <v>23463</v>
      </c>
      <c r="F1227" s="4" t="s">
        <v>884</v>
      </c>
      <c r="G1227">
        <v>6701679604</v>
      </c>
      <c r="H1227" t="s">
        <v>23464</v>
      </c>
      <c r="I1227" s="6" t="s">
        <v>23462</v>
      </c>
      <c r="J1227" s="6" t="s">
        <v>23465</v>
      </c>
      <c r="K1227" t="s">
        <v>6152</v>
      </c>
      <c r="L1227" s="6" t="s">
        <v>3151</v>
      </c>
      <c r="M1227" s="2">
        <v>0.9157894736842106</v>
      </c>
      <c r="N1227" s="2"/>
    </row>
    <row r="1228" spans="1:14" x14ac:dyDescent="0.45">
      <c r="A1228">
        <v>30678683</v>
      </c>
      <c r="B1228" t="s">
        <v>23468</v>
      </c>
      <c r="C1228">
        <v>1878754</v>
      </c>
      <c r="D1228" s="4" t="s">
        <v>23469</v>
      </c>
      <c r="E1228" s="4" t="s">
        <v>12805</v>
      </c>
      <c r="F1228" s="4" t="s">
        <v>45</v>
      </c>
      <c r="G1228">
        <v>7005034882</v>
      </c>
      <c r="H1228" t="s">
        <v>23471</v>
      </c>
      <c r="I1228" s="6" t="s">
        <v>23469</v>
      </c>
      <c r="J1228" s="6" t="s">
        <v>2189</v>
      </c>
      <c r="K1228" t="s">
        <v>205</v>
      </c>
      <c r="L1228" s="6" t="s">
        <v>45</v>
      </c>
      <c r="M1228" s="2">
        <v>0.96799999999999997</v>
      </c>
      <c r="N1228" s="2"/>
    </row>
    <row r="1229" spans="1:14" x14ac:dyDescent="0.45">
      <c r="A1229">
        <v>30678993</v>
      </c>
      <c r="B1229" t="s">
        <v>23473</v>
      </c>
      <c r="C1229">
        <v>1883211</v>
      </c>
      <c r="D1229" s="4" t="s">
        <v>23474</v>
      </c>
      <c r="E1229" s="4" t="s">
        <v>23475</v>
      </c>
      <c r="F1229" s="4" t="s">
        <v>11364</v>
      </c>
      <c r="G1229">
        <v>7005734884</v>
      </c>
      <c r="H1229" t="s">
        <v>23485</v>
      </c>
      <c r="I1229" s="6" t="s">
        <v>23474</v>
      </c>
      <c r="J1229" s="6" t="s">
        <v>23486</v>
      </c>
      <c r="K1229" t="s">
        <v>11023</v>
      </c>
      <c r="L1229" s="6" t="s">
        <v>13514</v>
      </c>
      <c r="M1229" s="2">
        <v>1</v>
      </c>
      <c r="N1229" s="2"/>
    </row>
    <row r="1230" spans="1:14" x14ac:dyDescent="0.45">
      <c r="A1230">
        <v>30679247</v>
      </c>
      <c r="B1230" t="s">
        <v>23487</v>
      </c>
      <c r="C1230">
        <v>1880291</v>
      </c>
      <c r="D1230" s="4" t="s">
        <v>5568</v>
      </c>
      <c r="E1230" s="4" t="s">
        <v>23488</v>
      </c>
      <c r="F1230" s="4" t="s">
        <v>9316</v>
      </c>
      <c r="G1230">
        <v>57209264731</v>
      </c>
      <c r="H1230" t="s">
        <v>18508</v>
      </c>
      <c r="I1230" s="6" t="s">
        <v>5568</v>
      </c>
      <c r="J1230" s="6" t="s">
        <v>23499</v>
      </c>
      <c r="K1230" t="s">
        <v>8138</v>
      </c>
      <c r="L1230" s="6" t="s">
        <v>9316</v>
      </c>
      <c r="M1230" s="2">
        <v>1</v>
      </c>
      <c r="N1230" s="2"/>
    </row>
    <row r="1231" spans="1:14" x14ac:dyDescent="0.45">
      <c r="A1231">
        <v>30679249</v>
      </c>
      <c r="B1231" t="s">
        <v>23500</v>
      </c>
      <c r="C1231">
        <v>6675454</v>
      </c>
      <c r="D1231" s="4" t="s">
        <v>1530</v>
      </c>
      <c r="E1231" s="4" t="s">
        <v>23501</v>
      </c>
      <c r="F1231" s="4" t="s">
        <v>314</v>
      </c>
      <c r="G1231">
        <v>7403495621</v>
      </c>
      <c r="H1231" t="s">
        <v>11425</v>
      </c>
      <c r="I1231" s="6" t="s">
        <v>1530</v>
      </c>
      <c r="J1231" s="6" t="s">
        <v>12245</v>
      </c>
      <c r="K1231" t="s">
        <v>6964</v>
      </c>
      <c r="L1231" s="6" t="s">
        <v>936</v>
      </c>
      <c r="M1231" s="2">
        <v>0.82666666666666666</v>
      </c>
      <c r="N1231" s="2"/>
    </row>
    <row r="1232" spans="1:14" x14ac:dyDescent="0.45">
      <c r="A1232">
        <v>30679261</v>
      </c>
      <c r="B1232" t="s">
        <v>23514</v>
      </c>
      <c r="C1232">
        <v>1863243</v>
      </c>
      <c r="D1232" s="4" t="s">
        <v>23515</v>
      </c>
      <c r="E1232" s="4" t="s">
        <v>23516</v>
      </c>
      <c r="F1232" s="4" t="s">
        <v>1139</v>
      </c>
      <c r="M1232" s="2">
        <v>0</v>
      </c>
      <c r="N1232" s="2"/>
    </row>
    <row r="1233" spans="1:14" x14ac:dyDescent="0.45">
      <c r="A1233">
        <v>30679261</v>
      </c>
      <c r="B1233" t="s">
        <v>23519</v>
      </c>
      <c r="C1233">
        <v>6263267</v>
      </c>
      <c r="D1233" s="4" t="s">
        <v>23520</v>
      </c>
      <c r="E1233" s="4" t="s">
        <v>1711</v>
      </c>
      <c r="F1233" s="4" t="s">
        <v>1139</v>
      </c>
      <c r="G1233">
        <v>7005755416</v>
      </c>
      <c r="H1233" t="s">
        <v>23529</v>
      </c>
      <c r="I1233" s="6" t="s">
        <v>23520</v>
      </c>
      <c r="J1233" s="6" t="s">
        <v>1075</v>
      </c>
      <c r="K1233" t="s">
        <v>307</v>
      </c>
      <c r="L1233" s="6" t="s">
        <v>10088</v>
      </c>
      <c r="M1233" s="2">
        <v>0.95</v>
      </c>
      <c r="N1233" s="2"/>
    </row>
    <row r="1234" spans="1:14" x14ac:dyDescent="0.45">
      <c r="A1234">
        <v>30679272</v>
      </c>
      <c r="B1234" t="s">
        <v>23533</v>
      </c>
      <c r="C1234">
        <v>1876786</v>
      </c>
      <c r="D1234" s="4" t="s">
        <v>11325</v>
      </c>
      <c r="E1234" s="4" t="s">
        <v>23534</v>
      </c>
      <c r="F1234" s="4" t="s">
        <v>14821</v>
      </c>
      <c r="M1234" s="2">
        <v>0</v>
      </c>
      <c r="N1234" s="2"/>
    </row>
    <row r="1235" spans="1:14" x14ac:dyDescent="0.45">
      <c r="A1235">
        <v>30680310</v>
      </c>
      <c r="B1235" t="s">
        <v>23612</v>
      </c>
      <c r="C1235">
        <v>1872193</v>
      </c>
      <c r="D1235" s="4" t="s">
        <v>23613</v>
      </c>
      <c r="E1235" s="4" t="s">
        <v>23614</v>
      </c>
      <c r="F1235" s="4" t="s">
        <v>21197</v>
      </c>
      <c r="G1235">
        <v>7004275249</v>
      </c>
      <c r="H1235" t="s">
        <v>23620</v>
      </c>
      <c r="I1235" s="6" t="s">
        <v>23613</v>
      </c>
      <c r="J1235" s="6" t="s">
        <v>23621</v>
      </c>
      <c r="K1235" t="s">
        <v>2103</v>
      </c>
      <c r="L1235" s="6" t="s">
        <v>9881</v>
      </c>
      <c r="M1235" s="2">
        <v>0.89178571428571429</v>
      </c>
      <c r="N1235" s="2"/>
    </row>
    <row r="1236" spans="1:14" x14ac:dyDescent="0.45">
      <c r="A1236">
        <v>30680959</v>
      </c>
      <c r="B1236" t="s">
        <v>23643</v>
      </c>
      <c r="C1236">
        <v>1860854</v>
      </c>
      <c r="D1236" s="4" t="s">
        <v>23644</v>
      </c>
      <c r="E1236" s="4" t="s">
        <v>23645</v>
      </c>
      <c r="F1236" s="4" t="s">
        <v>5081</v>
      </c>
      <c r="M1236" s="2">
        <v>0</v>
      </c>
      <c r="N1236" s="2"/>
    </row>
    <row r="1237" spans="1:14" x14ac:dyDescent="0.45">
      <c r="A1237">
        <v>30681409</v>
      </c>
      <c r="B1237" t="s">
        <v>23683</v>
      </c>
      <c r="C1237">
        <v>1888597</v>
      </c>
      <c r="D1237" s="4" t="s">
        <v>23684</v>
      </c>
      <c r="E1237" s="4" t="s">
        <v>23685</v>
      </c>
      <c r="F1237" s="4" t="s">
        <v>469</v>
      </c>
      <c r="G1237">
        <v>7102602655</v>
      </c>
      <c r="H1237" t="s">
        <v>23692</v>
      </c>
      <c r="I1237" s="6" t="s">
        <v>23684</v>
      </c>
      <c r="J1237" s="6" t="s">
        <v>5860</v>
      </c>
      <c r="K1237" t="s">
        <v>392</v>
      </c>
      <c r="L1237" s="6" t="s">
        <v>469</v>
      </c>
      <c r="M1237" s="2">
        <v>1</v>
      </c>
      <c r="N1237" s="2"/>
    </row>
    <row r="1238" spans="1:14" x14ac:dyDescent="0.45">
      <c r="A1238">
        <v>30681413</v>
      </c>
      <c r="B1238" t="s">
        <v>23697</v>
      </c>
      <c r="C1238">
        <v>1925946</v>
      </c>
      <c r="D1238" s="4" t="s">
        <v>23698</v>
      </c>
      <c r="E1238" s="4" t="s">
        <v>23699</v>
      </c>
      <c r="F1238" s="4" t="s">
        <v>1712</v>
      </c>
      <c r="G1238">
        <v>7004561393</v>
      </c>
      <c r="H1238" t="s">
        <v>23707</v>
      </c>
      <c r="I1238" s="6" t="s">
        <v>23698</v>
      </c>
      <c r="J1238" s="6" t="s">
        <v>23708</v>
      </c>
      <c r="K1238" t="s">
        <v>104</v>
      </c>
      <c r="L1238" s="6" t="s">
        <v>2521</v>
      </c>
      <c r="M1238" s="2">
        <v>0.91628959276018107</v>
      </c>
      <c r="N1238" s="2"/>
    </row>
    <row r="1239" spans="1:14" x14ac:dyDescent="0.45">
      <c r="A1239">
        <v>30682135</v>
      </c>
      <c r="B1239" t="s">
        <v>23734</v>
      </c>
      <c r="C1239">
        <v>8575439</v>
      </c>
      <c r="D1239" s="4" t="s">
        <v>23735</v>
      </c>
      <c r="E1239" s="4" t="s">
        <v>23736</v>
      </c>
      <c r="F1239" s="4" t="s">
        <v>4414</v>
      </c>
      <c r="G1239">
        <v>34975050000</v>
      </c>
      <c r="H1239" t="s">
        <v>23744</v>
      </c>
      <c r="I1239" s="6" t="s">
        <v>23735</v>
      </c>
      <c r="J1239" s="6" t="s">
        <v>530</v>
      </c>
      <c r="K1239" t="s">
        <v>531</v>
      </c>
      <c r="L1239" s="6" t="s">
        <v>4418</v>
      </c>
      <c r="M1239" s="2">
        <v>0.82818428184281845</v>
      </c>
      <c r="N1239" s="2"/>
    </row>
    <row r="1240" spans="1:14" x14ac:dyDescent="0.45">
      <c r="A1240">
        <v>30682239</v>
      </c>
      <c r="B1240" t="s">
        <v>23748</v>
      </c>
      <c r="C1240">
        <v>1868923</v>
      </c>
      <c r="D1240" s="4" t="s">
        <v>23749</v>
      </c>
      <c r="E1240" s="4" t="s">
        <v>23750</v>
      </c>
      <c r="F1240" s="4" t="s">
        <v>124</v>
      </c>
      <c r="G1240">
        <v>7101822492</v>
      </c>
      <c r="H1240" t="s">
        <v>23756</v>
      </c>
      <c r="I1240" s="6" t="s">
        <v>23749</v>
      </c>
      <c r="J1240" s="6" t="s">
        <v>23757</v>
      </c>
      <c r="K1240" t="s">
        <v>104</v>
      </c>
      <c r="L1240" s="6" t="s">
        <v>124</v>
      </c>
      <c r="M1240" s="2">
        <v>1</v>
      </c>
      <c r="N1240" s="2"/>
    </row>
    <row r="1241" spans="1:14" x14ac:dyDescent="0.45">
      <c r="A1241">
        <v>30682254</v>
      </c>
      <c r="B1241" t="s">
        <v>23763</v>
      </c>
      <c r="C1241">
        <v>8500299</v>
      </c>
      <c r="D1241" s="4" t="s">
        <v>10721</v>
      </c>
      <c r="E1241" s="4" t="s">
        <v>23764</v>
      </c>
      <c r="F1241" s="4" t="s">
        <v>4635</v>
      </c>
      <c r="G1241">
        <v>55417112500</v>
      </c>
      <c r="H1241" t="s">
        <v>23771</v>
      </c>
      <c r="I1241" s="6" t="s">
        <v>10721</v>
      </c>
      <c r="J1241" s="6" t="s">
        <v>23772</v>
      </c>
      <c r="K1241" t="s">
        <v>245</v>
      </c>
      <c r="L1241" s="6" t="s">
        <v>4635</v>
      </c>
      <c r="M1241" s="2">
        <v>1</v>
      </c>
      <c r="N1241" s="2"/>
    </row>
    <row r="1242" spans="1:14" x14ac:dyDescent="0.45">
      <c r="A1242">
        <v>30682370</v>
      </c>
      <c r="B1242" t="s">
        <v>23819</v>
      </c>
      <c r="C1242">
        <v>10831685</v>
      </c>
      <c r="D1242" s="4" t="s">
        <v>23820</v>
      </c>
      <c r="E1242" s="4" t="s">
        <v>23422</v>
      </c>
      <c r="F1242" s="4" t="s">
        <v>6259</v>
      </c>
      <c r="G1242">
        <v>15844239500</v>
      </c>
      <c r="H1242" t="s">
        <v>23827</v>
      </c>
      <c r="I1242" s="6" t="s">
        <v>23820</v>
      </c>
      <c r="J1242" s="6" t="s">
        <v>23427</v>
      </c>
      <c r="K1242" t="s">
        <v>420</v>
      </c>
      <c r="L1242" s="6" t="s">
        <v>6259</v>
      </c>
      <c r="M1242" s="2">
        <v>1</v>
      </c>
      <c r="N1242" s="2"/>
    </row>
    <row r="1243" spans="1:14" x14ac:dyDescent="0.45">
      <c r="A1243">
        <v>30682370</v>
      </c>
      <c r="B1243" t="s">
        <v>23824</v>
      </c>
      <c r="C1243">
        <v>8732772</v>
      </c>
      <c r="D1243" s="4" t="s">
        <v>23825</v>
      </c>
      <c r="E1243" s="4" t="s">
        <v>23826</v>
      </c>
      <c r="F1243" s="4" t="s">
        <v>511</v>
      </c>
      <c r="M1243" s="2">
        <v>0</v>
      </c>
      <c r="N1243" s="2"/>
    </row>
    <row r="1244" spans="1:14" x14ac:dyDescent="0.45">
      <c r="A1244">
        <v>30683556</v>
      </c>
      <c r="B1244" t="s">
        <v>23840</v>
      </c>
      <c r="C1244">
        <v>6840246</v>
      </c>
      <c r="D1244" s="4" t="s">
        <v>23841</v>
      </c>
      <c r="E1244" s="4" t="s">
        <v>23842</v>
      </c>
      <c r="F1244" s="4" t="s">
        <v>1676</v>
      </c>
      <c r="M1244" s="2">
        <v>0</v>
      </c>
      <c r="N1244" s="2"/>
    </row>
    <row r="1245" spans="1:14" x14ac:dyDescent="0.45">
      <c r="A1245">
        <v>30683663</v>
      </c>
      <c r="B1245" t="s">
        <v>23867</v>
      </c>
      <c r="C1245">
        <v>10565007</v>
      </c>
      <c r="D1245" s="4" t="s">
        <v>23868</v>
      </c>
      <c r="E1245" s="4" t="s">
        <v>23869</v>
      </c>
      <c r="F1245" s="4" t="s">
        <v>7620</v>
      </c>
      <c r="G1245">
        <v>15829584300</v>
      </c>
      <c r="H1245" t="s">
        <v>23870</v>
      </c>
      <c r="I1245" s="6" t="s">
        <v>23868</v>
      </c>
      <c r="J1245" s="6" t="s">
        <v>23871</v>
      </c>
      <c r="K1245" t="s">
        <v>549</v>
      </c>
      <c r="L1245" s="6" t="s">
        <v>7622</v>
      </c>
      <c r="M1245" s="2">
        <v>0.97837837837837838</v>
      </c>
      <c r="N1245" s="2"/>
    </row>
    <row r="1246" spans="1:14" x14ac:dyDescent="0.45">
      <c r="A1246">
        <v>30683753</v>
      </c>
      <c r="B1246" t="s">
        <v>23884</v>
      </c>
      <c r="C1246">
        <v>9575805</v>
      </c>
      <c r="D1246" s="4" t="s">
        <v>23885</v>
      </c>
      <c r="E1246" s="4" t="s">
        <v>23886</v>
      </c>
      <c r="F1246" s="4" t="s">
        <v>10640</v>
      </c>
      <c r="G1246">
        <v>6603278085</v>
      </c>
      <c r="H1246" t="s">
        <v>23903</v>
      </c>
      <c r="I1246" s="6" t="s">
        <v>23885</v>
      </c>
      <c r="J1246" s="6" t="s">
        <v>6246</v>
      </c>
      <c r="K1246" t="s">
        <v>339</v>
      </c>
      <c r="L1246" s="6" t="s">
        <v>10640</v>
      </c>
      <c r="M1246" s="2">
        <v>0.80952380952380953</v>
      </c>
      <c r="N1246" s="2"/>
    </row>
    <row r="1247" spans="1:14" x14ac:dyDescent="0.45">
      <c r="A1247">
        <v>30683753</v>
      </c>
      <c r="B1247" t="s">
        <v>23884</v>
      </c>
      <c r="C1247">
        <v>9366875</v>
      </c>
      <c r="D1247" s="4" t="s">
        <v>23889</v>
      </c>
      <c r="E1247" s="4" t="s">
        <v>4828</v>
      </c>
      <c r="F1247" s="4" t="s">
        <v>10640</v>
      </c>
      <c r="M1247" s="2">
        <v>0</v>
      </c>
      <c r="N1247" s="2"/>
    </row>
    <row r="1248" spans="1:14" x14ac:dyDescent="0.45">
      <c r="A1248">
        <v>30683753</v>
      </c>
      <c r="B1248" t="s">
        <v>23884</v>
      </c>
      <c r="C1248">
        <v>9366875</v>
      </c>
      <c r="D1248" s="4" t="s">
        <v>23889</v>
      </c>
      <c r="E1248" s="4" t="s">
        <v>23890</v>
      </c>
      <c r="F1248" s="4" t="s">
        <v>10640</v>
      </c>
      <c r="M1248" s="2">
        <v>0</v>
      </c>
      <c r="N1248" s="2"/>
    </row>
    <row r="1249" spans="1:14" x14ac:dyDescent="0.45">
      <c r="A1249">
        <v>30683753</v>
      </c>
      <c r="B1249" t="s">
        <v>23884</v>
      </c>
      <c r="C1249">
        <v>10595911</v>
      </c>
      <c r="D1249" s="4" t="s">
        <v>23891</v>
      </c>
      <c r="E1249" s="4" t="s">
        <v>6919</v>
      </c>
      <c r="F1249" s="4" t="s">
        <v>10640</v>
      </c>
      <c r="M1249" s="2">
        <v>0</v>
      </c>
      <c r="N1249" s="2"/>
    </row>
    <row r="1250" spans="1:14" x14ac:dyDescent="0.45">
      <c r="A1250">
        <v>30683754</v>
      </c>
      <c r="B1250" t="s">
        <v>23904</v>
      </c>
      <c r="C1250">
        <v>12468286</v>
      </c>
      <c r="D1250" s="4" t="s">
        <v>23905</v>
      </c>
      <c r="E1250" s="4" t="s">
        <v>23906</v>
      </c>
      <c r="F1250" s="4" t="s">
        <v>13694</v>
      </c>
      <c r="G1250">
        <v>36660531900</v>
      </c>
      <c r="H1250" t="s">
        <v>23912</v>
      </c>
      <c r="I1250" s="6" t="s">
        <v>23905</v>
      </c>
      <c r="J1250" s="6" t="s">
        <v>24533</v>
      </c>
      <c r="K1250" t="s">
        <v>2728</v>
      </c>
      <c r="L1250" s="6" t="s">
        <v>6250</v>
      </c>
      <c r="M1250" s="2">
        <v>0.96</v>
      </c>
      <c r="N1250" s="2"/>
    </row>
    <row r="1251" spans="1:14" x14ac:dyDescent="0.45">
      <c r="A1251">
        <v>30683797</v>
      </c>
      <c r="B1251" t="s">
        <v>23931</v>
      </c>
      <c r="C1251">
        <v>2787897</v>
      </c>
      <c r="D1251" s="4" t="s">
        <v>5060</v>
      </c>
      <c r="E1251" s="4" t="s">
        <v>23932</v>
      </c>
      <c r="F1251" s="4" t="s">
        <v>2214</v>
      </c>
      <c r="G1251">
        <v>35739333200</v>
      </c>
      <c r="H1251" t="s">
        <v>23934</v>
      </c>
      <c r="I1251" s="6" t="s">
        <v>5060</v>
      </c>
      <c r="J1251" s="6" t="s">
        <v>1735</v>
      </c>
      <c r="K1251" t="s">
        <v>387</v>
      </c>
      <c r="L1251" s="6" t="s">
        <v>1783</v>
      </c>
      <c r="M1251" s="2">
        <v>0.93793103448275861</v>
      </c>
      <c r="N1251" s="2"/>
    </row>
    <row r="1252" spans="1:14" x14ac:dyDescent="0.45">
      <c r="A1252">
        <v>30683896</v>
      </c>
      <c r="B1252" t="s">
        <v>23953</v>
      </c>
      <c r="C1252">
        <v>7607433</v>
      </c>
      <c r="D1252" s="4" t="s">
        <v>23954</v>
      </c>
      <c r="E1252" s="4" t="s">
        <v>23955</v>
      </c>
      <c r="F1252" s="4" t="s">
        <v>383</v>
      </c>
      <c r="G1252">
        <v>6701450999</v>
      </c>
      <c r="H1252" t="s">
        <v>23971</v>
      </c>
      <c r="I1252" s="6" t="s">
        <v>23954</v>
      </c>
      <c r="J1252" s="6" t="s">
        <v>23972</v>
      </c>
      <c r="K1252" t="s">
        <v>1449</v>
      </c>
      <c r="L1252" s="6" t="s">
        <v>383</v>
      </c>
      <c r="M1252" s="2">
        <v>1</v>
      </c>
      <c r="N1252" s="2"/>
    </row>
    <row r="1253" spans="1:14" x14ac:dyDescent="0.45">
      <c r="A1253">
        <v>30684070</v>
      </c>
      <c r="B1253" t="s">
        <v>23979</v>
      </c>
      <c r="C1253">
        <v>1870842</v>
      </c>
      <c r="D1253" s="4" t="s">
        <v>23980</v>
      </c>
      <c r="E1253" s="4" t="s">
        <v>23981</v>
      </c>
      <c r="F1253" s="4" t="s">
        <v>1758</v>
      </c>
      <c r="G1253">
        <v>7005684355</v>
      </c>
      <c r="H1253" t="s">
        <v>23984</v>
      </c>
      <c r="I1253" s="6" t="s">
        <v>23980</v>
      </c>
      <c r="J1253" s="6" t="s">
        <v>7053</v>
      </c>
      <c r="K1253" t="s">
        <v>505</v>
      </c>
      <c r="L1253" s="6" t="s">
        <v>1758</v>
      </c>
      <c r="M1253" s="2">
        <v>1</v>
      </c>
      <c r="N1253" s="2"/>
    </row>
    <row r="1254" spans="1:14" x14ac:dyDescent="0.45">
      <c r="A1254">
        <v>30684471</v>
      </c>
      <c r="B1254" t="s">
        <v>23985</v>
      </c>
      <c r="C1254">
        <v>1897079</v>
      </c>
      <c r="D1254" s="4" t="s">
        <v>23986</v>
      </c>
      <c r="E1254" s="4" t="s">
        <v>14913</v>
      </c>
      <c r="F1254" s="4" t="s">
        <v>6040</v>
      </c>
      <c r="G1254">
        <v>35414885700</v>
      </c>
      <c r="H1254" t="s">
        <v>23995</v>
      </c>
      <c r="I1254" s="6" t="s">
        <v>23986</v>
      </c>
      <c r="J1254" s="6" t="s">
        <v>2269</v>
      </c>
      <c r="K1254" t="s">
        <v>1267</v>
      </c>
      <c r="L1254" s="6" t="s">
        <v>2670</v>
      </c>
      <c r="M1254" s="2">
        <v>0.995</v>
      </c>
      <c r="N1254" s="2"/>
    </row>
    <row r="1255" spans="1:14" x14ac:dyDescent="0.45">
      <c r="A1255">
        <v>30684537</v>
      </c>
      <c r="B1255" t="s">
        <v>24015</v>
      </c>
      <c r="C1255">
        <v>1897529</v>
      </c>
      <c r="D1255" s="4" t="s">
        <v>24016</v>
      </c>
      <c r="E1255" s="4" t="s">
        <v>24017</v>
      </c>
      <c r="F1255" s="4" t="s">
        <v>3028</v>
      </c>
      <c r="G1255">
        <v>7005636080</v>
      </c>
      <c r="H1255" t="s">
        <v>24018</v>
      </c>
      <c r="I1255" s="6" t="s">
        <v>24016</v>
      </c>
      <c r="J1255" s="6" t="s">
        <v>6635</v>
      </c>
      <c r="K1255" t="s">
        <v>5249</v>
      </c>
      <c r="L1255" s="6" t="s">
        <v>3032</v>
      </c>
      <c r="M1255" s="2">
        <v>0.80500000000000005</v>
      </c>
      <c r="N1255" s="2"/>
    </row>
    <row r="1256" spans="1:14" x14ac:dyDescent="0.45">
      <c r="A1256">
        <v>30685436</v>
      </c>
      <c r="B1256" t="s">
        <v>24060</v>
      </c>
      <c r="C1256">
        <v>7859202</v>
      </c>
      <c r="D1256" s="4" t="s">
        <v>24061</v>
      </c>
      <c r="E1256" s="4" t="s">
        <v>24062</v>
      </c>
      <c r="F1256" s="4" t="s">
        <v>1758</v>
      </c>
      <c r="G1256">
        <v>6602361421</v>
      </c>
      <c r="H1256" t="s">
        <v>24079</v>
      </c>
      <c r="I1256" s="6" t="s">
        <v>24061</v>
      </c>
      <c r="J1256" s="6" t="s">
        <v>24080</v>
      </c>
      <c r="K1256" t="s">
        <v>24081</v>
      </c>
      <c r="L1256" s="6" t="s">
        <v>1758</v>
      </c>
      <c r="M1256" s="2">
        <v>1</v>
      </c>
      <c r="N1256" s="2"/>
    </row>
    <row r="1257" spans="1:14" x14ac:dyDescent="0.45">
      <c r="A1257">
        <v>30686592</v>
      </c>
      <c r="B1257" t="s">
        <v>24107</v>
      </c>
      <c r="C1257">
        <v>1929092</v>
      </c>
      <c r="D1257" s="4" t="s">
        <v>5408</v>
      </c>
      <c r="E1257" s="4" t="s">
        <v>24108</v>
      </c>
      <c r="F1257" s="4" t="s">
        <v>1712</v>
      </c>
      <c r="G1257">
        <v>35598850600</v>
      </c>
      <c r="H1257" t="s">
        <v>6667</v>
      </c>
      <c r="I1257" s="6" t="s">
        <v>5408</v>
      </c>
      <c r="J1257" s="6" t="s">
        <v>1329</v>
      </c>
      <c r="K1257" t="s">
        <v>29</v>
      </c>
      <c r="L1257" s="6" t="s">
        <v>2521</v>
      </c>
      <c r="M1257" s="2">
        <v>0.90363636363636368</v>
      </c>
      <c r="N1257" s="2"/>
    </row>
    <row r="1258" spans="1:14" x14ac:dyDescent="0.45">
      <c r="A1258">
        <v>30686635</v>
      </c>
      <c r="B1258" t="s">
        <v>24116</v>
      </c>
      <c r="C1258">
        <v>6908585</v>
      </c>
      <c r="D1258" s="4" t="s">
        <v>24117</v>
      </c>
      <c r="E1258" s="4" t="s">
        <v>24118</v>
      </c>
      <c r="F1258" s="4" t="s">
        <v>20228</v>
      </c>
      <c r="G1258">
        <v>6603580513</v>
      </c>
      <c r="H1258" t="s">
        <v>24125</v>
      </c>
      <c r="I1258" s="6" t="s">
        <v>24117</v>
      </c>
      <c r="J1258" s="6" t="s">
        <v>24126</v>
      </c>
      <c r="K1258" t="s">
        <v>1548</v>
      </c>
      <c r="L1258" s="6" t="s">
        <v>20228</v>
      </c>
      <c r="M1258" s="2">
        <v>1</v>
      </c>
      <c r="N1258" s="2"/>
    </row>
    <row r="1259" spans="1:14" x14ac:dyDescent="0.45">
      <c r="A1259">
        <v>30686757</v>
      </c>
      <c r="B1259" t="s">
        <v>24133</v>
      </c>
      <c r="C1259">
        <v>9662037</v>
      </c>
      <c r="D1259" s="4" t="s">
        <v>4779</v>
      </c>
      <c r="E1259" s="4" t="s">
        <v>24134</v>
      </c>
      <c r="F1259" s="4" t="s">
        <v>124</v>
      </c>
      <c r="G1259">
        <v>57201511153</v>
      </c>
      <c r="H1259" t="s">
        <v>24141</v>
      </c>
      <c r="I1259" s="6" t="s">
        <v>4779</v>
      </c>
      <c r="J1259" s="6" t="s">
        <v>1108</v>
      </c>
      <c r="K1259" t="s">
        <v>1109</v>
      </c>
      <c r="L1259" s="6" t="s">
        <v>124</v>
      </c>
      <c r="M1259" s="2">
        <v>0.97272727272727277</v>
      </c>
      <c r="N1259" s="2"/>
    </row>
    <row r="1260" spans="1:14" x14ac:dyDescent="0.45">
      <c r="A1260">
        <v>30686763</v>
      </c>
      <c r="B1260" t="s">
        <v>24154</v>
      </c>
      <c r="C1260">
        <v>2204334</v>
      </c>
      <c r="D1260" s="4" t="s">
        <v>4495</v>
      </c>
      <c r="E1260" s="4" t="s">
        <v>24155</v>
      </c>
      <c r="F1260" s="4" t="s">
        <v>124</v>
      </c>
      <c r="G1260">
        <v>7403972659</v>
      </c>
      <c r="H1260" t="s">
        <v>10979</v>
      </c>
      <c r="I1260" s="6" t="s">
        <v>4495</v>
      </c>
      <c r="J1260" s="6" t="s">
        <v>24175</v>
      </c>
      <c r="K1260" t="s">
        <v>24176</v>
      </c>
      <c r="L1260" s="6" t="s">
        <v>1222</v>
      </c>
      <c r="M1260" s="2">
        <v>0.96666666666666667</v>
      </c>
      <c r="N1260" s="2"/>
    </row>
    <row r="1261" spans="1:14" x14ac:dyDescent="0.45">
      <c r="A1261">
        <v>30687853</v>
      </c>
      <c r="B1261" t="s">
        <v>24195</v>
      </c>
      <c r="C1261">
        <v>11237347</v>
      </c>
      <c r="D1261" s="4" t="s">
        <v>12680</v>
      </c>
      <c r="E1261" s="4" t="s">
        <v>24196</v>
      </c>
      <c r="F1261" s="4" t="s">
        <v>15</v>
      </c>
      <c r="G1261">
        <v>7006086907</v>
      </c>
      <c r="H1261" t="s">
        <v>24207</v>
      </c>
      <c r="I1261" s="6" t="s">
        <v>12680</v>
      </c>
      <c r="J1261" s="6" t="s">
        <v>24208</v>
      </c>
      <c r="K1261" t="s">
        <v>104</v>
      </c>
      <c r="L1261" s="6" t="s">
        <v>1217</v>
      </c>
      <c r="M1261" s="2">
        <v>0.97142857142857142</v>
      </c>
      <c r="N1261" s="2"/>
    </row>
    <row r="1262" spans="1:14" x14ac:dyDescent="0.45">
      <c r="A1262">
        <v>30689079</v>
      </c>
      <c r="B1262" t="s">
        <v>24220</v>
      </c>
      <c r="C1262">
        <v>6878942</v>
      </c>
      <c r="D1262" s="4" t="s">
        <v>17279</v>
      </c>
      <c r="E1262" s="4" t="s">
        <v>24221</v>
      </c>
      <c r="F1262" s="4" t="s">
        <v>150</v>
      </c>
      <c r="G1262">
        <v>7203047440</v>
      </c>
      <c r="H1262" t="s">
        <v>24224</v>
      </c>
      <c r="I1262" s="6" t="s">
        <v>17279</v>
      </c>
      <c r="J1262" s="6" t="s">
        <v>24225</v>
      </c>
      <c r="K1262" t="s">
        <v>296</v>
      </c>
      <c r="L1262" s="6" t="s">
        <v>150</v>
      </c>
      <c r="M1262" s="2">
        <v>1</v>
      </c>
      <c r="N1262" s="2"/>
    </row>
    <row r="1263" spans="1:14" x14ac:dyDescent="0.45">
      <c r="A1263">
        <v>30689224</v>
      </c>
      <c r="B1263" t="s">
        <v>24227</v>
      </c>
      <c r="C1263">
        <v>3163867</v>
      </c>
      <c r="D1263" s="4" t="s">
        <v>24228</v>
      </c>
      <c r="E1263" s="4" t="s">
        <v>429</v>
      </c>
      <c r="F1263" s="4" t="s">
        <v>591</v>
      </c>
      <c r="G1263">
        <v>7004233391</v>
      </c>
      <c r="H1263" t="s">
        <v>39820</v>
      </c>
      <c r="I1263" s="6" t="s">
        <v>24228</v>
      </c>
      <c r="J1263" s="6" t="s">
        <v>431</v>
      </c>
      <c r="K1263" t="s">
        <v>70</v>
      </c>
      <c r="L1263" s="6" t="s">
        <v>591</v>
      </c>
      <c r="M1263" s="2">
        <v>1</v>
      </c>
      <c r="N1263" s="2"/>
    </row>
    <row r="1264" spans="1:14" x14ac:dyDescent="0.45">
      <c r="A1264">
        <v>30689378</v>
      </c>
      <c r="B1264" t="s">
        <v>24250</v>
      </c>
      <c r="C1264">
        <v>1863171</v>
      </c>
      <c r="D1264" s="4" t="s">
        <v>24251</v>
      </c>
      <c r="E1264" s="4" t="s">
        <v>24252</v>
      </c>
      <c r="F1264" s="4" t="s">
        <v>923</v>
      </c>
      <c r="G1264">
        <v>7004505104</v>
      </c>
      <c r="H1264" t="s">
        <v>24253</v>
      </c>
      <c r="I1264" s="6" t="s">
        <v>24254</v>
      </c>
      <c r="J1264" s="6" t="s">
        <v>9812</v>
      </c>
      <c r="K1264" t="s">
        <v>108</v>
      </c>
      <c r="L1264" s="6" t="s">
        <v>923</v>
      </c>
      <c r="M1264" s="2">
        <v>1</v>
      </c>
      <c r="N1264" s="2"/>
    </row>
    <row r="1265" spans="1:14" x14ac:dyDescent="0.45">
      <c r="A1265">
        <v>30689378</v>
      </c>
      <c r="B1265" t="s">
        <v>24250</v>
      </c>
      <c r="C1265">
        <v>1863171</v>
      </c>
      <c r="D1265" s="4" t="s">
        <v>24251</v>
      </c>
      <c r="E1265" s="4" t="s">
        <v>24252</v>
      </c>
      <c r="F1265" s="4" t="s">
        <v>604</v>
      </c>
      <c r="G1265">
        <v>7004505104</v>
      </c>
      <c r="H1265" t="s">
        <v>24253</v>
      </c>
      <c r="I1265" s="6" t="s">
        <v>24254</v>
      </c>
      <c r="J1265" s="6" t="s">
        <v>9812</v>
      </c>
      <c r="K1265" t="s">
        <v>108</v>
      </c>
      <c r="L1265" s="6" t="s">
        <v>923</v>
      </c>
      <c r="M1265" s="2">
        <v>0.80697827518104015</v>
      </c>
      <c r="N1265" s="2"/>
    </row>
    <row r="1266" spans="1:14" x14ac:dyDescent="0.45">
      <c r="A1266">
        <v>30690142</v>
      </c>
      <c r="B1266" t="s">
        <v>24325</v>
      </c>
      <c r="C1266">
        <v>1898420</v>
      </c>
      <c r="D1266" s="4" t="s">
        <v>15581</v>
      </c>
      <c r="E1266" s="4" t="s">
        <v>15582</v>
      </c>
      <c r="F1266" s="4" t="s">
        <v>132</v>
      </c>
      <c r="G1266">
        <v>7005129740</v>
      </c>
      <c r="H1266" t="s">
        <v>24329</v>
      </c>
      <c r="I1266" s="6" t="s">
        <v>15581</v>
      </c>
      <c r="J1266" s="6" t="s">
        <v>486</v>
      </c>
      <c r="K1266" t="s">
        <v>487</v>
      </c>
      <c r="L1266" s="6" t="s">
        <v>132</v>
      </c>
      <c r="M1266" s="2">
        <v>1</v>
      </c>
      <c r="N1266" s="2"/>
    </row>
    <row r="1267" spans="1:14" x14ac:dyDescent="0.45">
      <c r="A1267">
        <v>30690332</v>
      </c>
      <c r="B1267" t="s">
        <v>24330</v>
      </c>
      <c r="C1267">
        <v>9349014</v>
      </c>
      <c r="D1267" s="4" t="s">
        <v>24331</v>
      </c>
      <c r="E1267" s="4" t="s">
        <v>24332</v>
      </c>
      <c r="F1267" s="4" t="s">
        <v>21197</v>
      </c>
      <c r="M1267" s="2">
        <v>0</v>
      </c>
      <c r="N1267" s="2"/>
    </row>
    <row r="1268" spans="1:14" x14ac:dyDescent="0.45">
      <c r="A1268">
        <v>30690484</v>
      </c>
      <c r="B1268" t="s">
        <v>24338</v>
      </c>
      <c r="C1268">
        <v>9085057</v>
      </c>
      <c r="D1268" s="4" t="s">
        <v>24339</v>
      </c>
      <c r="E1268" s="4" t="s">
        <v>24340</v>
      </c>
      <c r="F1268" s="4" t="s">
        <v>604</v>
      </c>
      <c r="G1268">
        <v>6603236123</v>
      </c>
      <c r="H1268" t="s">
        <v>24346</v>
      </c>
      <c r="I1268" s="6" t="s">
        <v>24339</v>
      </c>
      <c r="J1268" s="6" t="s">
        <v>24347</v>
      </c>
      <c r="K1268" t="s">
        <v>412</v>
      </c>
      <c r="L1268" s="6" t="s">
        <v>604</v>
      </c>
      <c r="M1268" s="2">
        <v>1</v>
      </c>
      <c r="N1268" s="2"/>
    </row>
    <row r="1269" spans="1:14" x14ac:dyDescent="0.45">
      <c r="A1269">
        <v>30691646</v>
      </c>
      <c r="B1269" t="s">
        <v>24374</v>
      </c>
      <c r="C1269">
        <v>8000212</v>
      </c>
      <c r="D1269" s="4" t="s">
        <v>451</v>
      </c>
      <c r="E1269" s="4" t="s">
        <v>24375</v>
      </c>
      <c r="F1269" s="4" t="s">
        <v>10363</v>
      </c>
      <c r="G1269">
        <v>57131638900</v>
      </c>
      <c r="H1269" t="s">
        <v>1450</v>
      </c>
      <c r="I1269" s="6" t="s">
        <v>451</v>
      </c>
      <c r="J1269" s="6" t="s">
        <v>491</v>
      </c>
      <c r="K1269" t="s">
        <v>397</v>
      </c>
      <c r="L1269" s="6" t="s">
        <v>10363</v>
      </c>
      <c r="M1269" s="2">
        <v>1</v>
      </c>
      <c r="N1269" s="2"/>
    </row>
    <row r="1270" spans="1:14" x14ac:dyDescent="0.45">
      <c r="A1270">
        <v>30691647</v>
      </c>
      <c r="B1270" t="s">
        <v>24380</v>
      </c>
      <c r="C1270">
        <v>8544659</v>
      </c>
      <c r="D1270" s="4" t="s">
        <v>7921</v>
      </c>
      <c r="E1270" s="4" t="s">
        <v>24381</v>
      </c>
      <c r="F1270" s="4" t="s">
        <v>1626</v>
      </c>
      <c r="G1270">
        <v>57205303937</v>
      </c>
      <c r="H1270" t="s">
        <v>24384</v>
      </c>
      <c r="I1270" s="6" t="s">
        <v>7921</v>
      </c>
      <c r="J1270" s="6" t="s">
        <v>24385</v>
      </c>
      <c r="K1270" t="s">
        <v>213</v>
      </c>
      <c r="L1270" s="6" t="s">
        <v>1626</v>
      </c>
      <c r="M1270" s="2">
        <v>1</v>
      </c>
      <c r="N1270" s="2"/>
    </row>
    <row r="1271" spans="1:14" x14ac:dyDescent="0.45">
      <c r="A1271">
        <v>30691654</v>
      </c>
      <c r="B1271" t="s">
        <v>24386</v>
      </c>
      <c r="C1271">
        <v>8733025</v>
      </c>
      <c r="D1271" s="4" t="s">
        <v>13107</v>
      </c>
      <c r="E1271" s="4" t="s">
        <v>24387</v>
      </c>
      <c r="F1271" s="4" t="s">
        <v>2279</v>
      </c>
      <c r="G1271">
        <v>7004759754</v>
      </c>
      <c r="H1271" t="s">
        <v>13106</v>
      </c>
      <c r="I1271" s="6" t="s">
        <v>13107</v>
      </c>
      <c r="J1271" s="6" t="s">
        <v>13108</v>
      </c>
      <c r="K1271" t="s">
        <v>2746</v>
      </c>
      <c r="L1271" s="6" t="s">
        <v>2282</v>
      </c>
      <c r="M1271" s="2">
        <v>0.98235294117647054</v>
      </c>
      <c r="N1271" s="2"/>
    </row>
    <row r="1272" spans="1:14" x14ac:dyDescent="0.45">
      <c r="A1272">
        <v>30691655</v>
      </c>
      <c r="B1272" t="s">
        <v>24403</v>
      </c>
      <c r="C1272">
        <v>10934182</v>
      </c>
      <c r="D1272" s="4" t="s">
        <v>24404</v>
      </c>
      <c r="E1272" s="4" t="s">
        <v>24405</v>
      </c>
      <c r="F1272" s="4" t="s">
        <v>5707</v>
      </c>
      <c r="G1272">
        <v>6506742404</v>
      </c>
      <c r="H1272" t="s">
        <v>24410</v>
      </c>
      <c r="I1272" s="6" t="s">
        <v>24404</v>
      </c>
      <c r="J1272" s="6" t="s">
        <v>24411</v>
      </c>
      <c r="K1272" t="s">
        <v>1364</v>
      </c>
      <c r="L1272" s="6" t="s">
        <v>5707</v>
      </c>
      <c r="M1272" s="2">
        <v>0.85566188197767146</v>
      </c>
      <c r="N1272" s="2"/>
    </row>
    <row r="1273" spans="1:14" x14ac:dyDescent="0.45">
      <c r="A1273">
        <v>30692202</v>
      </c>
      <c r="B1273" t="s">
        <v>24460</v>
      </c>
      <c r="C1273">
        <v>7893348</v>
      </c>
      <c r="D1273" s="4" t="s">
        <v>1742</v>
      </c>
      <c r="E1273" s="4" t="s">
        <v>24461</v>
      </c>
      <c r="F1273" s="4" t="s">
        <v>60</v>
      </c>
      <c r="G1273">
        <v>7404797080</v>
      </c>
      <c r="H1273" t="s">
        <v>2280</v>
      </c>
      <c r="I1273" s="6" t="s">
        <v>1742</v>
      </c>
      <c r="J1273" s="6" t="s">
        <v>24468</v>
      </c>
      <c r="K1273" t="s">
        <v>104</v>
      </c>
      <c r="L1273" s="6" t="s">
        <v>60</v>
      </c>
      <c r="M1273" s="2">
        <v>1</v>
      </c>
      <c r="N1273" s="2"/>
    </row>
    <row r="1274" spans="1:14" x14ac:dyDescent="0.45">
      <c r="A1274">
        <v>30692206</v>
      </c>
      <c r="B1274" t="s">
        <v>24476</v>
      </c>
      <c r="C1274">
        <v>7738187</v>
      </c>
      <c r="D1274" s="4" t="s">
        <v>5128</v>
      </c>
      <c r="E1274" s="4" t="s">
        <v>17364</v>
      </c>
      <c r="F1274" s="4" t="s">
        <v>45</v>
      </c>
      <c r="G1274">
        <v>56655429000</v>
      </c>
      <c r="H1274" t="s">
        <v>5127</v>
      </c>
      <c r="I1274" s="6" t="s">
        <v>5128</v>
      </c>
      <c r="J1274" s="6" t="s">
        <v>5129</v>
      </c>
      <c r="K1274" t="s">
        <v>708</v>
      </c>
      <c r="L1274" s="6" t="s">
        <v>45</v>
      </c>
      <c r="M1274" s="2">
        <v>1</v>
      </c>
      <c r="N1274" s="2"/>
    </row>
    <row r="1275" spans="1:14" x14ac:dyDescent="0.45">
      <c r="A1275">
        <v>30692258</v>
      </c>
      <c r="B1275" t="s">
        <v>24487</v>
      </c>
      <c r="C1275">
        <v>2089944</v>
      </c>
      <c r="D1275" s="4" t="s">
        <v>17</v>
      </c>
      <c r="E1275" s="4" t="s">
        <v>24488</v>
      </c>
      <c r="F1275" s="4" t="s">
        <v>2279</v>
      </c>
      <c r="M1275" s="2">
        <v>0</v>
      </c>
      <c r="N1275" s="2"/>
    </row>
    <row r="1276" spans="1:14" x14ac:dyDescent="0.45">
      <c r="A1276">
        <v>30692263</v>
      </c>
      <c r="B1276" t="s">
        <v>24498</v>
      </c>
      <c r="C1276">
        <v>1930368</v>
      </c>
      <c r="D1276" s="4" t="s">
        <v>24499</v>
      </c>
      <c r="E1276" s="4" t="s">
        <v>24500</v>
      </c>
      <c r="F1276" s="4" t="s">
        <v>923</v>
      </c>
      <c r="G1276">
        <v>7004676802</v>
      </c>
      <c r="H1276" t="s">
        <v>24503</v>
      </c>
      <c r="I1276" s="6" t="s">
        <v>24499</v>
      </c>
      <c r="J1276" s="6" t="s">
        <v>24504</v>
      </c>
      <c r="K1276" t="s">
        <v>1109</v>
      </c>
      <c r="L1276" s="6" t="s">
        <v>923</v>
      </c>
      <c r="M1276" s="2">
        <v>1</v>
      </c>
      <c r="N1276" s="2"/>
    </row>
    <row r="1277" spans="1:14" x14ac:dyDescent="0.45">
      <c r="A1277">
        <v>30692689</v>
      </c>
      <c r="B1277" t="s">
        <v>24536</v>
      </c>
      <c r="C1277">
        <v>2302990</v>
      </c>
      <c r="D1277" s="4" t="s">
        <v>521</v>
      </c>
      <c r="E1277" s="4" t="s">
        <v>24537</v>
      </c>
      <c r="F1277" s="4" t="s">
        <v>1808</v>
      </c>
      <c r="G1277">
        <v>55348388400</v>
      </c>
      <c r="H1277" t="s">
        <v>24543</v>
      </c>
      <c r="I1277" s="6" t="s">
        <v>521</v>
      </c>
      <c r="J1277" s="6" t="s">
        <v>24544</v>
      </c>
      <c r="K1277" t="s">
        <v>4825</v>
      </c>
      <c r="L1277" s="6" t="s">
        <v>1808</v>
      </c>
      <c r="M1277" s="2">
        <v>1</v>
      </c>
      <c r="N1277" s="2"/>
    </row>
    <row r="1278" spans="1:14" x14ac:dyDescent="0.45">
      <c r="A1278">
        <v>30693543</v>
      </c>
      <c r="B1278" t="s">
        <v>24596</v>
      </c>
      <c r="C1278">
        <v>1890902</v>
      </c>
      <c r="D1278" s="4" t="s">
        <v>24597</v>
      </c>
      <c r="E1278" s="4" t="s">
        <v>24598</v>
      </c>
      <c r="F1278" s="4" t="s">
        <v>24599</v>
      </c>
      <c r="G1278">
        <v>7006445590</v>
      </c>
      <c r="H1278" t="s">
        <v>24606</v>
      </c>
      <c r="I1278" s="6" t="s">
        <v>24597</v>
      </c>
      <c r="J1278" s="6" t="s">
        <v>24607</v>
      </c>
      <c r="K1278" t="s">
        <v>6187</v>
      </c>
      <c r="L1278" s="6" t="s">
        <v>4441</v>
      </c>
      <c r="M1278" s="2">
        <v>0.85198135198135194</v>
      </c>
      <c r="N1278" s="2"/>
    </row>
    <row r="1279" spans="1:14" x14ac:dyDescent="0.45">
      <c r="A1279">
        <v>30693575</v>
      </c>
      <c r="B1279" t="s">
        <v>24626</v>
      </c>
      <c r="C1279">
        <v>6725467</v>
      </c>
      <c r="D1279" s="4" t="s">
        <v>24627</v>
      </c>
      <c r="E1279" s="4" t="s">
        <v>24628</v>
      </c>
      <c r="F1279" s="4" t="s">
        <v>1712</v>
      </c>
      <c r="G1279">
        <v>6603645637</v>
      </c>
      <c r="H1279" t="s">
        <v>24636</v>
      </c>
      <c r="I1279" s="6" t="s">
        <v>24627</v>
      </c>
      <c r="J1279" s="6" t="s">
        <v>24637</v>
      </c>
      <c r="K1279" t="s">
        <v>877</v>
      </c>
      <c r="L1279" s="6" t="s">
        <v>2521</v>
      </c>
      <c r="M1279" s="2">
        <v>0.92596491228070177</v>
      </c>
      <c r="N1279" s="2"/>
    </row>
    <row r="1280" spans="1:14" x14ac:dyDescent="0.45">
      <c r="A1280">
        <v>30694596</v>
      </c>
      <c r="B1280" t="s">
        <v>24654</v>
      </c>
      <c r="C1280">
        <v>10734158</v>
      </c>
      <c r="D1280" s="4" t="s">
        <v>24655</v>
      </c>
      <c r="E1280" s="4" t="s">
        <v>24656</v>
      </c>
      <c r="F1280" s="4" t="s">
        <v>5140</v>
      </c>
      <c r="G1280">
        <v>24723872100</v>
      </c>
      <c r="H1280" t="s">
        <v>24657</v>
      </c>
      <c r="I1280" s="6" t="s">
        <v>24655</v>
      </c>
      <c r="J1280" s="6" t="s">
        <v>24658</v>
      </c>
      <c r="K1280" t="s">
        <v>15634</v>
      </c>
      <c r="L1280" s="6" t="s">
        <v>5145</v>
      </c>
      <c r="M1280" s="2">
        <v>0.95483870967741935</v>
      </c>
      <c r="N1280" s="2"/>
    </row>
    <row r="1281" spans="1:14" x14ac:dyDescent="0.45">
      <c r="A1281">
        <v>30694671</v>
      </c>
      <c r="B1281" t="s">
        <v>24663</v>
      </c>
      <c r="C1281">
        <v>1883014</v>
      </c>
      <c r="D1281" s="4" t="s">
        <v>24664</v>
      </c>
      <c r="E1281" s="4" t="s">
        <v>24665</v>
      </c>
      <c r="F1281" s="4" t="s">
        <v>132</v>
      </c>
      <c r="G1281">
        <v>7102582515</v>
      </c>
      <c r="H1281" t="s">
        <v>24671</v>
      </c>
      <c r="I1281" s="6" t="s">
        <v>24664</v>
      </c>
      <c r="J1281" s="6" t="s">
        <v>10409</v>
      </c>
      <c r="K1281" t="s">
        <v>10410</v>
      </c>
      <c r="L1281" s="6" t="s">
        <v>132</v>
      </c>
      <c r="M1281" s="2">
        <v>1</v>
      </c>
      <c r="N1281" s="2"/>
    </row>
    <row r="1282" spans="1:14" x14ac:dyDescent="0.45">
      <c r="A1282">
        <v>30694671</v>
      </c>
      <c r="B1282" t="s">
        <v>24668</v>
      </c>
      <c r="C1282">
        <v>11864669</v>
      </c>
      <c r="D1282" s="4" t="s">
        <v>24669</v>
      </c>
      <c r="E1282" s="4" t="s">
        <v>24670</v>
      </c>
      <c r="F1282" s="4" t="s">
        <v>1254</v>
      </c>
      <c r="M1282" s="2">
        <v>0</v>
      </c>
      <c r="N1282" s="2"/>
    </row>
    <row r="1283" spans="1:14" x14ac:dyDescent="0.45">
      <c r="A1283">
        <v>30694851</v>
      </c>
      <c r="B1283" t="s">
        <v>24678</v>
      </c>
      <c r="C1283">
        <v>1926455</v>
      </c>
      <c r="D1283" s="4" t="s">
        <v>371</v>
      </c>
      <c r="E1283" s="4" t="s">
        <v>24679</v>
      </c>
      <c r="F1283" s="4" t="s">
        <v>365</v>
      </c>
      <c r="G1283">
        <v>7102259879</v>
      </c>
      <c r="H1283" t="s">
        <v>370</v>
      </c>
      <c r="I1283" s="6" t="s">
        <v>371</v>
      </c>
      <c r="J1283" s="6" t="s">
        <v>372</v>
      </c>
      <c r="K1283" t="s">
        <v>373</v>
      </c>
      <c r="L1283" s="6" t="s">
        <v>365</v>
      </c>
      <c r="M1283" s="2">
        <v>1</v>
      </c>
      <c r="N1283" s="2"/>
    </row>
    <row r="1284" spans="1:14" x14ac:dyDescent="0.45">
      <c r="A1284">
        <v>30695063</v>
      </c>
      <c r="B1284" t="s">
        <v>24694</v>
      </c>
      <c r="C1284">
        <v>7643411</v>
      </c>
      <c r="D1284" s="4" t="s">
        <v>10838</v>
      </c>
      <c r="E1284" s="4" t="s">
        <v>24695</v>
      </c>
      <c r="F1284" s="4" t="s">
        <v>1665</v>
      </c>
      <c r="M1284" s="2">
        <v>0</v>
      </c>
      <c r="N1284" s="2"/>
    </row>
    <row r="1285" spans="1:14" x14ac:dyDescent="0.45">
      <c r="A1285">
        <v>30695127</v>
      </c>
      <c r="B1285" t="s">
        <v>24705</v>
      </c>
      <c r="C1285">
        <v>8215810</v>
      </c>
      <c r="D1285" s="4" t="s">
        <v>20976</v>
      </c>
      <c r="E1285" s="4" t="s">
        <v>24706</v>
      </c>
      <c r="F1285" s="4" t="s">
        <v>17285</v>
      </c>
      <c r="G1285">
        <v>35235235400</v>
      </c>
      <c r="H1285" t="s">
        <v>24708</v>
      </c>
      <c r="I1285" s="6" t="s">
        <v>20976</v>
      </c>
      <c r="J1285" s="6" t="s">
        <v>4716</v>
      </c>
      <c r="K1285" t="s">
        <v>104</v>
      </c>
      <c r="L1285" s="6" t="s">
        <v>17285</v>
      </c>
      <c r="M1285" s="2">
        <v>1</v>
      </c>
      <c r="N1285" s="2"/>
    </row>
    <row r="1286" spans="1:14" x14ac:dyDescent="0.45">
      <c r="A1286">
        <v>30695684</v>
      </c>
      <c r="B1286" t="s">
        <v>24709</v>
      </c>
      <c r="C1286">
        <v>1879835</v>
      </c>
      <c r="D1286" s="4" t="s">
        <v>24710</v>
      </c>
      <c r="E1286" s="4" t="s">
        <v>24711</v>
      </c>
      <c r="F1286" s="4" t="s">
        <v>10748</v>
      </c>
      <c r="G1286">
        <v>7003900316</v>
      </c>
      <c r="H1286" t="s">
        <v>24717</v>
      </c>
      <c r="I1286" s="6" t="s">
        <v>24710</v>
      </c>
      <c r="J1286" s="6" t="s">
        <v>24146</v>
      </c>
      <c r="K1286" t="s">
        <v>36</v>
      </c>
      <c r="L1286" s="6" t="s">
        <v>10759</v>
      </c>
      <c r="M1286" s="2">
        <v>0.8910769230769231</v>
      </c>
      <c r="N1286" s="2"/>
    </row>
    <row r="1287" spans="1:14" x14ac:dyDescent="0.45">
      <c r="A1287">
        <v>30696241</v>
      </c>
      <c r="B1287" t="s">
        <v>24718</v>
      </c>
      <c r="C1287">
        <v>11710451</v>
      </c>
      <c r="D1287" s="4" t="s">
        <v>24719</v>
      </c>
      <c r="E1287" s="4" t="s">
        <v>24720</v>
      </c>
      <c r="F1287" s="4" t="s">
        <v>3241</v>
      </c>
      <c r="M1287" s="2">
        <v>0</v>
      </c>
      <c r="N1287" s="2"/>
    </row>
    <row r="1288" spans="1:14" x14ac:dyDescent="0.45">
      <c r="A1288">
        <v>30696624</v>
      </c>
      <c r="B1288" t="s">
        <v>24734</v>
      </c>
      <c r="C1288">
        <v>7576965</v>
      </c>
      <c r="D1288" s="4" t="s">
        <v>24735</v>
      </c>
      <c r="E1288" s="4" t="s">
        <v>24736</v>
      </c>
      <c r="F1288" s="4" t="s">
        <v>1359</v>
      </c>
      <c r="M1288" s="2">
        <v>0</v>
      </c>
      <c r="N1288" s="2"/>
    </row>
    <row r="1289" spans="1:14" x14ac:dyDescent="0.45">
      <c r="A1289">
        <v>30696702</v>
      </c>
      <c r="B1289" t="s">
        <v>24765</v>
      </c>
      <c r="C1289">
        <v>1898240</v>
      </c>
      <c r="D1289" s="4" t="s">
        <v>16516</v>
      </c>
      <c r="E1289" s="4" t="s">
        <v>24766</v>
      </c>
      <c r="F1289" s="4" t="s">
        <v>157</v>
      </c>
      <c r="M1289" s="2">
        <v>0</v>
      </c>
      <c r="N1289" s="2"/>
    </row>
    <row r="1290" spans="1:14" x14ac:dyDescent="0.45">
      <c r="A1290">
        <v>30696717</v>
      </c>
      <c r="B1290" t="s">
        <v>24772</v>
      </c>
      <c r="C1290">
        <v>10586251</v>
      </c>
      <c r="D1290" s="4" t="s">
        <v>24773</v>
      </c>
      <c r="E1290" s="4" t="s">
        <v>24774</v>
      </c>
      <c r="F1290" s="4" t="s">
        <v>1676</v>
      </c>
      <c r="G1290">
        <v>8832431700</v>
      </c>
      <c r="H1290" t="s">
        <v>32966</v>
      </c>
      <c r="I1290" s="6" t="s">
        <v>24773</v>
      </c>
      <c r="J1290" s="6" t="s">
        <v>5937</v>
      </c>
      <c r="K1290" t="s">
        <v>387</v>
      </c>
      <c r="L1290" s="6" t="s">
        <v>1685</v>
      </c>
      <c r="M1290" s="2">
        <v>0.83279693486590045</v>
      </c>
      <c r="N1290" s="2"/>
    </row>
    <row r="1291" spans="1:14" x14ac:dyDescent="0.45">
      <c r="A1291">
        <v>30696736</v>
      </c>
      <c r="B1291" t="s">
        <v>24784</v>
      </c>
      <c r="C1291">
        <v>1863288</v>
      </c>
      <c r="D1291" s="4" t="s">
        <v>12621</v>
      </c>
      <c r="E1291" s="4" t="s">
        <v>24785</v>
      </c>
      <c r="F1291" s="4" t="s">
        <v>1183</v>
      </c>
      <c r="G1291">
        <v>7201542902</v>
      </c>
      <c r="H1291" t="s">
        <v>21470</v>
      </c>
      <c r="I1291" s="6" t="s">
        <v>12621</v>
      </c>
      <c r="J1291" s="6" t="s">
        <v>21471</v>
      </c>
      <c r="K1291" t="s">
        <v>2514</v>
      </c>
      <c r="L1291" s="6" t="s">
        <v>2370</v>
      </c>
      <c r="M1291" s="2">
        <v>0.96969696969696972</v>
      </c>
      <c r="N1291" s="2"/>
    </row>
    <row r="1292" spans="1:14" x14ac:dyDescent="0.45">
      <c r="A1292">
        <v>30696736</v>
      </c>
      <c r="B1292" t="s">
        <v>24787</v>
      </c>
      <c r="C1292">
        <v>1898348</v>
      </c>
      <c r="D1292" s="4" t="s">
        <v>24788</v>
      </c>
      <c r="E1292" s="4" t="s">
        <v>24789</v>
      </c>
      <c r="F1292" s="4" t="s">
        <v>1183</v>
      </c>
      <c r="G1292">
        <v>7006930310</v>
      </c>
      <c r="H1292" t="s">
        <v>24790</v>
      </c>
      <c r="I1292" s="6" t="s">
        <v>24788</v>
      </c>
      <c r="J1292" s="6" t="s">
        <v>8575</v>
      </c>
      <c r="K1292" t="s">
        <v>545</v>
      </c>
      <c r="L1292" s="6" t="s">
        <v>2370</v>
      </c>
      <c r="M1292" s="2">
        <v>0.96551724137931039</v>
      </c>
      <c r="N1292" s="2"/>
    </row>
    <row r="1293" spans="1:14" x14ac:dyDescent="0.45">
      <c r="A1293">
        <v>30696873</v>
      </c>
      <c r="B1293" t="s">
        <v>24812</v>
      </c>
      <c r="C1293">
        <v>9294464</v>
      </c>
      <c r="D1293" s="4" t="s">
        <v>24813</v>
      </c>
      <c r="E1293" s="4" t="s">
        <v>24814</v>
      </c>
      <c r="F1293" s="4" t="s">
        <v>2705</v>
      </c>
      <c r="M1293" s="2">
        <v>0</v>
      </c>
      <c r="N1293" s="2"/>
    </row>
    <row r="1294" spans="1:14" x14ac:dyDescent="0.45">
      <c r="A1294">
        <v>30698414</v>
      </c>
      <c r="B1294" t="s">
        <v>24858</v>
      </c>
      <c r="C1294">
        <v>9591091</v>
      </c>
      <c r="D1294" s="4" t="s">
        <v>15812</v>
      </c>
      <c r="E1294" s="4" t="s">
        <v>24859</v>
      </c>
      <c r="F1294" s="4" t="s">
        <v>604</v>
      </c>
      <c r="G1294">
        <v>36145160600</v>
      </c>
      <c r="H1294" t="s">
        <v>24866</v>
      </c>
      <c r="I1294" s="6" t="s">
        <v>15812</v>
      </c>
      <c r="J1294" s="6" t="s">
        <v>24867</v>
      </c>
      <c r="K1294" t="s">
        <v>487</v>
      </c>
      <c r="L1294" s="6" t="s">
        <v>604</v>
      </c>
      <c r="M1294" s="2">
        <v>0.88380952380952382</v>
      </c>
      <c r="N1294" s="2"/>
    </row>
    <row r="1295" spans="1:14" x14ac:dyDescent="0.45">
      <c r="A1295">
        <v>30698429</v>
      </c>
      <c r="B1295" t="s">
        <v>24868</v>
      </c>
      <c r="C1295">
        <v>6138931</v>
      </c>
      <c r="D1295" s="4" t="s">
        <v>4930</v>
      </c>
      <c r="E1295" s="4" t="s">
        <v>8367</v>
      </c>
      <c r="F1295" s="4" t="s">
        <v>511</v>
      </c>
      <c r="G1295">
        <v>55494657000</v>
      </c>
      <c r="H1295" t="s">
        <v>12891</v>
      </c>
      <c r="I1295" s="6" t="s">
        <v>4930</v>
      </c>
      <c r="J1295" s="6" t="s">
        <v>11774</v>
      </c>
      <c r="K1295" t="s">
        <v>2095</v>
      </c>
      <c r="L1295" s="6" t="s">
        <v>456</v>
      </c>
      <c r="M1295" s="2">
        <v>0.83734643734643743</v>
      </c>
      <c r="N1295" s="2"/>
    </row>
    <row r="1296" spans="1:14" x14ac:dyDescent="0.45">
      <c r="A1296">
        <v>30698435</v>
      </c>
      <c r="B1296" t="s">
        <v>24872</v>
      </c>
      <c r="C1296">
        <v>9705958</v>
      </c>
      <c r="D1296" s="4" t="s">
        <v>24873</v>
      </c>
      <c r="E1296" s="4" t="s">
        <v>24874</v>
      </c>
      <c r="F1296" s="4" t="s">
        <v>6323</v>
      </c>
      <c r="G1296">
        <v>8364575400</v>
      </c>
      <c r="H1296" t="s">
        <v>24880</v>
      </c>
      <c r="I1296" s="6" t="s">
        <v>24873</v>
      </c>
      <c r="J1296" s="6" t="s">
        <v>7053</v>
      </c>
      <c r="K1296" t="s">
        <v>505</v>
      </c>
      <c r="L1296" s="6" t="s">
        <v>6325</v>
      </c>
      <c r="M1296" s="2">
        <v>0.86111111111111105</v>
      </c>
      <c r="N1296" s="2"/>
    </row>
    <row r="1297" spans="1:14" x14ac:dyDescent="0.45">
      <c r="A1297">
        <v>30698861</v>
      </c>
      <c r="B1297" t="s">
        <v>24907</v>
      </c>
      <c r="C1297">
        <v>8526678</v>
      </c>
      <c r="D1297" s="4" t="s">
        <v>24908</v>
      </c>
      <c r="E1297" s="4" t="s">
        <v>24909</v>
      </c>
      <c r="F1297" s="4" t="s">
        <v>11222</v>
      </c>
      <c r="G1297">
        <v>57206294209</v>
      </c>
      <c r="H1297" t="s">
        <v>24914</v>
      </c>
      <c r="I1297" s="6" t="s">
        <v>24908</v>
      </c>
      <c r="J1297" s="6" t="s">
        <v>19175</v>
      </c>
      <c r="K1297" t="s">
        <v>224</v>
      </c>
      <c r="L1297" s="6" t="s">
        <v>11222</v>
      </c>
      <c r="M1297" s="2">
        <v>0.96875</v>
      </c>
      <c r="N1297" s="2"/>
    </row>
    <row r="1298" spans="1:14" x14ac:dyDescent="0.45">
      <c r="A1298">
        <v>30698901</v>
      </c>
      <c r="B1298" t="s">
        <v>24918</v>
      </c>
      <c r="C1298">
        <v>1893740</v>
      </c>
      <c r="D1298" s="4" t="s">
        <v>24919</v>
      </c>
      <c r="E1298" s="4" t="s">
        <v>24920</v>
      </c>
      <c r="F1298" s="4" t="s">
        <v>9794</v>
      </c>
      <c r="G1298">
        <v>7402667725</v>
      </c>
      <c r="H1298" t="s">
        <v>24921</v>
      </c>
      <c r="I1298" s="6" t="s">
        <v>24919</v>
      </c>
      <c r="J1298" s="6" t="s">
        <v>3172</v>
      </c>
      <c r="K1298" t="s">
        <v>1695</v>
      </c>
      <c r="L1298" s="6" t="s">
        <v>9794</v>
      </c>
      <c r="M1298" s="2">
        <v>0.83251231527093594</v>
      </c>
      <c r="N1298" s="2"/>
    </row>
    <row r="1299" spans="1:14" x14ac:dyDescent="0.45">
      <c r="A1299">
        <v>30698984</v>
      </c>
      <c r="B1299" t="s">
        <v>24927</v>
      </c>
      <c r="C1299">
        <v>9011116</v>
      </c>
      <c r="D1299" s="4" t="s">
        <v>24928</v>
      </c>
      <c r="E1299" s="4" t="s">
        <v>24929</v>
      </c>
      <c r="F1299" s="4" t="s">
        <v>9794</v>
      </c>
      <c r="G1299">
        <v>57210398666</v>
      </c>
      <c r="H1299" t="s">
        <v>24945</v>
      </c>
      <c r="I1299" s="6" t="s">
        <v>24928</v>
      </c>
      <c r="J1299" s="6" t="s">
        <v>2590</v>
      </c>
      <c r="K1299" t="s">
        <v>2591</v>
      </c>
      <c r="L1299" s="6" t="s">
        <v>9794</v>
      </c>
      <c r="M1299" s="2">
        <v>1</v>
      </c>
      <c r="N1299" s="2"/>
    </row>
    <row r="1300" spans="1:14" x14ac:dyDescent="0.45">
      <c r="A1300">
        <v>30699115</v>
      </c>
      <c r="B1300" t="s">
        <v>24957</v>
      </c>
      <c r="C1300">
        <v>1923531</v>
      </c>
      <c r="D1300" s="4" t="s">
        <v>8332</v>
      </c>
      <c r="E1300" s="4" t="s">
        <v>24958</v>
      </c>
      <c r="F1300" s="4" t="s">
        <v>314</v>
      </c>
      <c r="G1300">
        <v>7102478838</v>
      </c>
      <c r="H1300" t="s">
        <v>24960</v>
      </c>
      <c r="I1300" s="6" t="s">
        <v>8332</v>
      </c>
      <c r="J1300" s="6" t="s">
        <v>24961</v>
      </c>
      <c r="K1300" t="s">
        <v>2177</v>
      </c>
      <c r="L1300" s="6" t="s">
        <v>936</v>
      </c>
      <c r="M1300" s="2">
        <v>0.98285714285714287</v>
      </c>
      <c r="N1300" s="2"/>
    </row>
    <row r="1301" spans="1:14" x14ac:dyDescent="0.45">
      <c r="A1301">
        <v>30700509</v>
      </c>
      <c r="B1301" t="s">
        <v>24999</v>
      </c>
      <c r="C1301">
        <v>8680985</v>
      </c>
      <c r="D1301" s="4" t="s">
        <v>10869</v>
      </c>
      <c r="E1301" s="4" t="s">
        <v>25000</v>
      </c>
      <c r="F1301" s="4" t="s">
        <v>604</v>
      </c>
      <c r="G1301">
        <v>7801372805</v>
      </c>
      <c r="H1301" t="s">
        <v>10868</v>
      </c>
      <c r="I1301" s="6" t="s">
        <v>10869</v>
      </c>
      <c r="J1301" s="6" t="s">
        <v>10870</v>
      </c>
      <c r="K1301" t="s">
        <v>9977</v>
      </c>
      <c r="L1301" s="6" t="s">
        <v>604</v>
      </c>
      <c r="M1301" s="2">
        <v>1</v>
      </c>
      <c r="N1301" s="2"/>
    </row>
    <row r="1302" spans="1:14" x14ac:dyDescent="0.45">
      <c r="A1302">
        <v>30700555</v>
      </c>
      <c r="B1302" t="s">
        <v>25006</v>
      </c>
      <c r="C1302">
        <v>1897080</v>
      </c>
      <c r="D1302" s="4" t="s">
        <v>25007</v>
      </c>
      <c r="E1302" s="4" t="s">
        <v>25008</v>
      </c>
      <c r="F1302" s="4" t="s">
        <v>3028</v>
      </c>
      <c r="G1302">
        <v>57202517714</v>
      </c>
      <c r="H1302" t="s">
        <v>25013</v>
      </c>
      <c r="I1302" s="6" t="s">
        <v>25007</v>
      </c>
      <c r="J1302" s="6" t="s">
        <v>4244</v>
      </c>
      <c r="K1302" t="s">
        <v>1109</v>
      </c>
      <c r="L1302" s="6" t="s">
        <v>3032</v>
      </c>
      <c r="M1302" s="2">
        <v>0.94210526315789478</v>
      </c>
      <c r="N1302" s="2"/>
    </row>
    <row r="1303" spans="1:14" x14ac:dyDescent="0.45">
      <c r="A1303">
        <v>30700558</v>
      </c>
      <c r="B1303" t="s">
        <v>25016</v>
      </c>
      <c r="C1303">
        <v>1965386</v>
      </c>
      <c r="D1303" s="4" t="s">
        <v>25017</v>
      </c>
      <c r="E1303" s="4" t="s">
        <v>685</v>
      </c>
      <c r="F1303" s="4" t="s">
        <v>21197</v>
      </c>
      <c r="G1303">
        <v>7006311896</v>
      </c>
      <c r="H1303" t="s">
        <v>25018</v>
      </c>
      <c r="I1303" s="6" t="s">
        <v>25017</v>
      </c>
      <c r="J1303" s="6" t="s">
        <v>693</v>
      </c>
      <c r="K1303" t="s">
        <v>387</v>
      </c>
      <c r="L1303" s="6" t="s">
        <v>9881</v>
      </c>
      <c r="M1303" s="2">
        <v>0.86574074074074081</v>
      </c>
      <c r="N1303" s="2"/>
    </row>
    <row r="1304" spans="1:14" x14ac:dyDescent="0.45">
      <c r="A1304">
        <v>30700707</v>
      </c>
      <c r="B1304" t="s">
        <v>25022</v>
      </c>
      <c r="C1304">
        <v>11038092</v>
      </c>
      <c r="D1304" s="4" t="s">
        <v>2730</v>
      </c>
      <c r="E1304" s="4" t="s">
        <v>25023</v>
      </c>
      <c r="F1304" s="4" t="s">
        <v>1808</v>
      </c>
      <c r="M1304" s="2">
        <v>0</v>
      </c>
      <c r="N1304" s="2"/>
    </row>
    <row r="1305" spans="1:14" x14ac:dyDescent="0.45">
      <c r="A1305">
        <v>30700905</v>
      </c>
      <c r="B1305" t="s">
        <v>25067</v>
      </c>
      <c r="C1305">
        <v>1898338</v>
      </c>
      <c r="D1305" s="4" t="s">
        <v>25068</v>
      </c>
      <c r="E1305" s="4" t="s">
        <v>25069</v>
      </c>
      <c r="F1305" s="4" t="s">
        <v>10640</v>
      </c>
      <c r="G1305">
        <v>7401932626</v>
      </c>
      <c r="H1305" t="s">
        <v>862</v>
      </c>
      <c r="I1305" s="6" t="s">
        <v>25068</v>
      </c>
      <c r="J1305" s="6" t="s">
        <v>8038</v>
      </c>
      <c r="K1305" t="s">
        <v>8039</v>
      </c>
      <c r="L1305" s="6" t="s">
        <v>10640</v>
      </c>
      <c r="M1305" s="2">
        <v>1</v>
      </c>
      <c r="N1305" s="2"/>
    </row>
    <row r="1306" spans="1:14" x14ac:dyDescent="0.45">
      <c r="A1306">
        <v>30701077</v>
      </c>
      <c r="B1306" t="s">
        <v>25073</v>
      </c>
      <c r="C1306">
        <v>10617641</v>
      </c>
      <c r="D1306" s="4" t="s">
        <v>25074</v>
      </c>
      <c r="E1306" s="4" t="s">
        <v>25075</v>
      </c>
      <c r="F1306" s="4" t="s">
        <v>15</v>
      </c>
      <c r="G1306">
        <v>8985741700</v>
      </c>
      <c r="H1306" t="s">
        <v>25087</v>
      </c>
      <c r="I1306" s="6" t="s">
        <v>25074</v>
      </c>
      <c r="J1306" s="6" t="s">
        <v>25088</v>
      </c>
      <c r="K1306" t="s">
        <v>224</v>
      </c>
      <c r="L1306" s="6" t="s">
        <v>1217</v>
      </c>
      <c r="M1306" s="2">
        <v>0.97333333333333338</v>
      </c>
      <c r="N1306" s="2"/>
    </row>
    <row r="1307" spans="1:14" x14ac:dyDescent="0.45">
      <c r="A1307">
        <v>30701667</v>
      </c>
      <c r="B1307" t="s">
        <v>25112</v>
      </c>
      <c r="C1307">
        <v>2442282</v>
      </c>
      <c r="D1307" s="4" t="s">
        <v>25113</v>
      </c>
      <c r="E1307" s="4" t="s">
        <v>25114</v>
      </c>
      <c r="F1307" s="4" t="s">
        <v>2053</v>
      </c>
      <c r="G1307">
        <v>6603348602</v>
      </c>
      <c r="H1307" t="s">
        <v>25115</v>
      </c>
      <c r="I1307" s="6" t="s">
        <v>25113</v>
      </c>
      <c r="J1307" s="6" t="s">
        <v>25116</v>
      </c>
      <c r="K1307" t="s">
        <v>25117</v>
      </c>
      <c r="L1307" s="6" t="s">
        <v>2053</v>
      </c>
      <c r="M1307" s="2">
        <v>1</v>
      </c>
      <c r="N1307" s="2"/>
    </row>
    <row r="1308" spans="1:14" x14ac:dyDescent="0.45">
      <c r="A1308">
        <v>30702297</v>
      </c>
      <c r="B1308" t="s">
        <v>25121</v>
      </c>
      <c r="C1308">
        <v>2087205</v>
      </c>
      <c r="D1308" s="4" t="s">
        <v>25122</v>
      </c>
      <c r="E1308" s="4" t="s">
        <v>25123</v>
      </c>
      <c r="F1308" s="4" t="s">
        <v>365</v>
      </c>
      <c r="G1308">
        <v>35575012100</v>
      </c>
      <c r="H1308" t="s">
        <v>25124</v>
      </c>
      <c r="I1308" s="6" t="s">
        <v>25122</v>
      </c>
      <c r="J1308" s="6" t="s">
        <v>25125</v>
      </c>
      <c r="K1308" t="s">
        <v>2792</v>
      </c>
      <c r="L1308" s="6" t="s">
        <v>365</v>
      </c>
      <c r="M1308" s="2">
        <v>1</v>
      </c>
      <c r="N1308" s="2"/>
    </row>
    <row r="1309" spans="1:14" x14ac:dyDescent="0.45">
      <c r="A1309">
        <v>30702509</v>
      </c>
      <c r="B1309" t="s">
        <v>25140</v>
      </c>
      <c r="C1309">
        <v>1860237</v>
      </c>
      <c r="D1309" s="4" t="s">
        <v>25141</v>
      </c>
      <c r="E1309" s="4" t="s">
        <v>25142</v>
      </c>
      <c r="F1309" s="4" t="s">
        <v>1179</v>
      </c>
      <c r="M1309" s="2">
        <v>0</v>
      </c>
      <c r="N1309" s="2"/>
    </row>
    <row r="1310" spans="1:14" x14ac:dyDescent="0.45">
      <c r="A1310">
        <v>30703153</v>
      </c>
      <c r="B1310" t="s">
        <v>25168</v>
      </c>
      <c r="C1310">
        <v>7894753</v>
      </c>
      <c r="D1310" s="4" t="s">
        <v>5795</v>
      </c>
      <c r="E1310" s="4" t="s">
        <v>25169</v>
      </c>
      <c r="F1310" s="4" t="s">
        <v>2262</v>
      </c>
      <c r="G1310">
        <v>7201501670</v>
      </c>
      <c r="H1310" t="s">
        <v>23013</v>
      </c>
      <c r="I1310" s="6" t="s">
        <v>5795</v>
      </c>
      <c r="J1310" s="6" t="s">
        <v>25180</v>
      </c>
      <c r="K1310" t="s">
        <v>2700</v>
      </c>
      <c r="L1310" s="6" t="s">
        <v>3073</v>
      </c>
      <c r="M1310" s="2">
        <v>0.82479030754892824</v>
      </c>
      <c r="N1310" s="2"/>
    </row>
    <row r="1311" spans="1:14" x14ac:dyDescent="0.45">
      <c r="A1311">
        <v>30703750</v>
      </c>
      <c r="B1311" t="s">
        <v>25184</v>
      </c>
      <c r="C1311">
        <v>1955958</v>
      </c>
      <c r="D1311" s="4" t="s">
        <v>25185</v>
      </c>
      <c r="E1311" s="4" t="s">
        <v>25186</v>
      </c>
      <c r="F1311" s="4" t="s">
        <v>3394</v>
      </c>
      <c r="G1311">
        <v>7003926967</v>
      </c>
      <c r="H1311" t="s">
        <v>25198</v>
      </c>
      <c r="I1311" s="6" t="s">
        <v>25185</v>
      </c>
      <c r="J1311" s="6" t="s">
        <v>63</v>
      </c>
      <c r="K1311" t="s">
        <v>64</v>
      </c>
      <c r="L1311" s="6" t="s">
        <v>3394</v>
      </c>
      <c r="M1311" s="2">
        <v>1</v>
      </c>
      <c r="N1311" s="2"/>
    </row>
    <row r="1312" spans="1:14" x14ac:dyDescent="0.45">
      <c r="A1312">
        <v>30704857</v>
      </c>
      <c r="B1312" t="s">
        <v>25199</v>
      </c>
      <c r="C1312">
        <v>9708818</v>
      </c>
      <c r="D1312" s="4" t="s">
        <v>25200</v>
      </c>
      <c r="E1312" s="4" t="s">
        <v>2780</v>
      </c>
      <c r="F1312" s="4" t="s">
        <v>697</v>
      </c>
      <c r="G1312">
        <v>6603699529</v>
      </c>
      <c r="H1312" t="s">
        <v>25209</v>
      </c>
      <c r="I1312" s="6" t="s">
        <v>25200</v>
      </c>
      <c r="J1312" s="6" t="s">
        <v>13812</v>
      </c>
      <c r="K1312" t="s">
        <v>108</v>
      </c>
      <c r="L1312" s="6" t="s">
        <v>701</v>
      </c>
      <c r="M1312" s="2">
        <v>0.91467304625199364</v>
      </c>
      <c r="N1312" s="2"/>
    </row>
    <row r="1313" spans="1:14" x14ac:dyDescent="0.45">
      <c r="A1313">
        <v>30704858</v>
      </c>
      <c r="B1313" t="s">
        <v>25210</v>
      </c>
      <c r="C1313">
        <v>11369855</v>
      </c>
      <c r="D1313" s="4" t="s">
        <v>25211</v>
      </c>
      <c r="E1313" s="4" t="s">
        <v>21366</v>
      </c>
      <c r="F1313" s="4" t="s">
        <v>1907</v>
      </c>
      <c r="G1313">
        <v>6505883714</v>
      </c>
      <c r="H1313" t="s">
        <v>25231</v>
      </c>
      <c r="I1313" s="6" t="s">
        <v>25211</v>
      </c>
      <c r="J1313" s="6" t="s">
        <v>21403</v>
      </c>
      <c r="K1313" t="s">
        <v>153</v>
      </c>
      <c r="L1313" s="6" t="s">
        <v>1907</v>
      </c>
      <c r="M1313" s="2">
        <v>0.89963280293757653</v>
      </c>
      <c r="N1313" s="2"/>
    </row>
    <row r="1314" spans="1:14" x14ac:dyDescent="0.45">
      <c r="A1314">
        <v>30704911</v>
      </c>
      <c r="B1314" t="s">
        <v>25235</v>
      </c>
      <c r="C1314">
        <v>1950427</v>
      </c>
      <c r="D1314" s="4" t="s">
        <v>25236</v>
      </c>
      <c r="E1314" s="4" t="s">
        <v>25237</v>
      </c>
      <c r="F1314" s="4" t="s">
        <v>1231</v>
      </c>
      <c r="G1314">
        <v>7201903040</v>
      </c>
      <c r="H1314" t="s">
        <v>25258</v>
      </c>
      <c r="I1314" s="6" t="s">
        <v>25236</v>
      </c>
      <c r="J1314" s="6" t="s">
        <v>24070</v>
      </c>
      <c r="K1314" t="s">
        <v>192</v>
      </c>
      <c r="L1314" s="6" t="s">
        <v>1236</v>
      </c>
      <c r="M1314" s="2">
        <v>0.81710526315789478</v>
      </c>
      <c r="N1314" s="2"/>
    </row>
    <row r="1315" spans="1:14" x14ac:dyDescent="0.45">
      <c r="A1315">
        <v>30705171</v>
      </c>
      <c r="B1315" t="s">
        <v>25282</v>
      </c>
      <c r="C1315">
        <v>1865025</v>
      </c>
      <c r="D1315" s="4" t="s">
        <v>4639</v>
      </c>
      <c r="E1315" s="4" t="s">
        <v>13313</v>
      </c>
      <c r="F1315" s="4" t="s">
        <v>11960</v>
      </c>
      <c r="G1315">
        <v>57202597700</v>
      </c>
      <c r="H1315" t="s">
        <v>8797</v>
      </c>
      <c r="I1315" s="6" t="s">
        <v>4639</v>
      </c>
      <c r="J1315" s="6" t="s">
        <v>13317</v>
      </c>
      <c r="K1315" t="s">
        <v>5030</v>
      </c>
      <c r="L1315" s="6" t="s">
        <v>11963</v>
      </c>
      <c r="M1315" s="2">
        <v>1</v>
      </c>
      <c r="N1315" s="2"/>
    </row>
    <row r="1316" spans="1:14" x14ac:dyDescent="0.45">
      <c r="A1316">
        <v>30705188</v>
      </c>
      <c r="B1316" t="s">
        <v>25283</v>
      </c>
      <c r="C1316">
        <v>7946501</v>
      </c>
      <c r="D1316" s="4" t="s">
        <v>25284</v>
      </c>
      <c r="E1316" s="4" t="s">
        <v>25285</v>
      </c>
      <c r="F1316" s="4" t="s">
        <v>45</v>
      </c>
      <c r="M1316" s="2">
        <v>0</v>
      </c>
      <c r="N1316" s="2"/>
    </row>
    <row r="1317" spans="1:14" x14ac:dyDescent="0.45">
      <c r="A1317">
        <v>30705322</v>
      </c>
      <c r="B1317" t="s">
        <v>25330</v>
      </c>
      <c r="C1317">
        <v>1878569</v>
      </c>
      <c r="D1317" s="4" t="s">
        <v>25331</v>
      </c>
      <c r="E1317" s="4" t="s">
        <v>25332</v>
      </c>
      <c r="F1317" s="4" t="s">
        <v>6040</v>
      </c>
      <c r="G1317">
        <v>7103403176</v>
      </c>
      <c r="H1317" t="s">
        <v>25334</v>
      </c>
      <c r="I1317" s="6" t="s">
        <v>25331</v>
      </c>
      <c r="J1317" s="6" t="s">
        <v>609</v>
      </c>
      <c r="K1317" t="s">
        <v>610</v>
      </c>
      <c r="L1317" s="6" t="s">
        <v>2670</v>
      </c>
      <c r="M1317" s="2">
        <v>0.87703962703962701</v>
      </c>
      <c r="N1317" s="2"/>
    </row>
    <row r="1318" spans="1:14" x14ac:dyDescent="0.45">
      <c r="A1318">
        <v>30706071</v>
      </c>
      <c r="B1318" t="s">
        <v>25343</v>
      </c>
      <c r="C1318">
        <v>9830105</v>
      </c>
      <c r="D1318" s="4" t="s">
        <v>25344</v>
      </c>
      <c r="E1318" s="4" t="s">
        <v>25345</v>
      </c>
      <c r="F1318" s="4" t="s">
        <v>2796</v>
      </c>
      <c r="M1318" s="2">
        <v>0</v>
      </c>
      <c r="N1318" s="2"/>
    </row>
    <row r="1319" spans="1:14" x14ac:dyDescent="0.45">
      <c r="A1319">
        <v>30707014</v>
      </c>
      <c r="B1319" t="s">
        <v>25397</v>
      </c>
      <c r="C1319">
        <v>8066635</v>
      </c>
      <c r="D1319" s="4" t="s">
        <v>25398</v>
      </c>
      <c r="E1319" s="4" t="s">
        <v>22843</v>
      </c>
      <c r="F1319" s="4" t="s">
        <v>604</v>
      </c>
      <c r="G1319">
        <v>7004970314</v>
      </c>
      <c r="H1319" t="s">
        <v>25403</v>
      </c>
      <c r="I1319" s="6" t="s">
        <v>25398</v>
      </c>
      <c r="J1319" s="6" t="s">
        <v>134</v>
      </c>
      <c r="K1319" t="s">
        <v>135</v>
      </c>
      <c r="L1319" s="6" t="s">
        <v>604</v>
      </c>
      <c r="M1319" s="2">
        <v>0.97894736842105268</v>
      </c>
      <c r="N1319" s="2"/>
    </row>
    <row r="1320" spans="1:14" x14ac:dyDescent="0.45">
      <c r="A1320">
        <v>30707108</v>
      </c>
      <c r="B1320" t="s">
        <v>25417</v>
      </c>
      <c r="C1320">
        <v>1952645</v>
      </c>
      <c r="D1320" s="4" t="s">
        <v>25418</v>
      </c>
      <c r="E1320" s="4" t="s">
        <v>25419</v>
      </c>
      <c r="F1320" s="4" t="s">
        <v>132</v>
      </c>
      <c r="G1320">
        <v>7006266972</v>
      </c>
      <c r="H1320" t="s">
        <v>25420</v>
      </c>
      <c r="I1320" s="6" t="s">
        <v>25418</v>
      </c>
      <c r="J1320" s="6" t="s">
        <v>25421</v>
      </c>
      <c r="K1320" t="s">
        <v>1540</v>
      </c>
      <c r="L1320" s="6" t="s">
        <v>132</v>
      </c>
      <c r="M1320" s="2">
        <v>1</v>
      </c>
      <c r="N1320" s="2"/>
    </row>
    <row r="1321" spans="1:14" x14ac:dyDescent="0.45">
      <c r="A1321">
        <v>30707121</v>
      </c>
      <c r="B1321" t="s">
        <v>25424</v>
      </c>
      <c r="C1321">
        <v>1959670</v>
      </c>
      <c r="D1321" s="4" t="s">
        <v>25425</v>
      </c>
      <c r="E1321" s="4" t="s">
        <v>11462</v>
      </c>
      <c r="F1321" s="4" t="s">
        <v>365</v>
      </c>
      <c r="M1321" s="2">
        <v>0</v>
      </c>
      <c r="N1321" s="2"/>
    </row>
    <row r="1322" spans="1:14" x14ac:dyDescent="0.45">
      <c r="A1322">
        <v>30707122</v>
      </c>
      <c r="B1322" t="s">
        <v>25433</v>
      </c>
      <c r="C1322">
        <v>1925762</v>
      </c>
      <c r="D1322" s="4" t="s">
        <v>10265</v>
      </c>
      <c r="E1322" s="4" t="s">
        <v>25434</v>
      </c>
      <c r="F1322" s="4" t="s">
        <v>10261</v>
      </c>
      <c r="M1322" s="2">
        <v>0</v>
      </c>
      <c r="N1322" s="2"/>
    </row>
    <row r="1323" spans="1:14" x14ac:dyDescent="0.45">
      <c r="A1323">
        <v>30707509</v>
      </c>
      <c r="B1323" t="s">
        <v>25443</v>
      </c>
      <c r="C1323">
        <v>1923491</v>
      </c>
      <c r="D1323" s="4" t="s">
        <v>25444</v>
      </c>
      <c r="E1323" s="4" t="s">
        <v>25445</v>
      </c>
      <c r="F1323" s="4" t="s">
        <v>653</v>
      </c>
      <c r="G1323">
        <v>6603481179</v>
      </c>
      <c r="H1323" t="s">
        <v>25450</v>
      </c>
      <c r="I1323" s="6" t="s">
        <v>25444</v>
      </c>
      <c r="J1323" s="6" t="s">
        <v>25451</v>
      </c>
      <c r="K1323" t="s">
        <v>1258</v>
      </c>
      <c r="L1323" s="6" t="s">
        <v>2299</v>
      </c>
      <c r="M1323" s="2">
        <v>1</v>
      </c>
      <c r="N1323" s="2"/>
    </row>
    <row r="1324" spans="1:14" x14ac:dyDescent="0.45">
      <c r="A1324">
        <v>30707567</v>
      </c>
      <c r="B1324" t="s">
        <v>25452</v>
      </c>
      <c r="C1324">
        <v>8418368</v>
      </c>
      <c r="D1324" s="4" t="s">
        <v>25453</v>
      </c>
      <c r="E1324" s="4" t="s">
        <v>25454</v>
      </c>
      <c r="F1324" s="4" t="s">
        <v>1676</v>
      </c>
      <c r="G1324">
        <v>7006303658</v>
      </c>
      <c r="H1324" t="s">
        <v>31465</v>
      </c>
      <c r="I1324" s="6" t="s">
        <v>25453</v>
      </c>
      <c r="J1324" s="6" t="s">
        <v>31466</v>
      </c>
      <c r="K1324" t="s">
        <v>1521</v>
      </c>
      <c r="L1324" s="6" t="s">
        <v>1681</v>
      </c>
      <c r="M1324" s="2">
        <v>0.95333333333333337</v>
      </c>
      <c r="N1324" s="2"/>
    </row>
    <row r="1325" spans="1:14" x14ac:dyDescent="0.45">
      <c r="A1325">
        <v>30707836</v>
      </c>
      <c r="B1325" t="s">
        <v>25463</v>
      </c>
      <c r="C1325">
        <v>9705468</v>
      </c>
      <c r="D1325" s="4" t="s">
        <v>8682</v>
      </c>
      <c r="E1325" s="4" t="s">
        <v>25464</v>
      </c>
      <c r="F1325" s="4" t="s">
        <v>124</v>
      </c>
      <c r="M1325" s="2">
        <v>0</v>
      </c>
      <c r="N1325" s="2"/>
    </row>
    <row r="1326" spans="1:14" x14ac:dyDescent="0.45">
      <c r="A1326">
        <v>30707909</v>
      </c>
      <c r="B1326" t="s">
        <v>25470</v>
      </c>
      <c r="C1326">
        <v>2105494</v>
      </c>
      <c r="D1326" s="4" t="s">
        <v>25471</v>
      </c>
      <c r="E1326" s="4" t="s">
        <v>25472</v>
      </c>
      <c r="F1326" s="4" t="s">
        <v>314</v>
      </c>
      <c r="G1326">
        <v>57203077288</v>
      </c>
      <c r="H1326" t="s">
        <v>25473</v>
      </c>
      <c r="I1326" s="6" t="s">
        <v>25471</v>
      </c>
      <c r="J1326" s="6" t="s">
        <v>25474</v>
      </c>
      <c r="K1326" t="s">
        <v>213</v>
      </c>
      <c r="L1326" s="6" t="s">
        <v>936</v>
      </c>
      <c r="M1326" s="2">
        <v>0.98378378378378384</v>
      </c>
      <c r="N1326" s="2"/>
    </row>
    <row r="1327" spans="1:14" x14ac:dyDescent="0.45">
      <c r="A1327">
        <v>30707952</v>
      </c>
      <c r="B1327" t="s">
        <v>25481</v>
      </c>
      <c r="C1327">
        <v>1921962</v>
      </c>
      <c r="D1327" s="4" t="s">
        <v>1503</v>
      </c>
      <c r="E1327" s="4" t="s">
        <v>25482</v>
      </c>
      <c r="F1327" s="4" t="s">
        <v>25483</v>
      </c>
      <c r="G1327">
        <v>7403903803</v>
      </c>
      <c r="H1327" t="s">
        <v>6870</v>
      </c>
      <c r="I1327" s="6" t="s">
        <v>1503</v>
      </c>
      <c r="J1327" s="6" t="s">
        <v>25484</v>
      </c>
      <c r="K1327" t="s">
        <v>2792</v>
      </c>
      <c r="L1327" s="6" t="s">
        <v>25171</v>
      </c>
      <c r="M1327" s="2">
        <v>0.87643207855973815</v>
      </c>
      <c r="N1327" s="2"/>
    </row>
    <row r="1328" spans="1:14" x14ac:dyDescent="0.45">
      <c r="A1328">
        <v>30707952</v>
      </c>
      <c r="B1328" t="s">
        <v>25485</v>
      </c>
      <c r="C1328">
        <v>6953596</v>
      </c>
      <c r="D1328" s="4" t="s">
        <v>25486</v>
      </c>
      <c r="E1328" s="4" t="s">
        <v>25487</v>
      </c>
      <c r="F1328" s="4" t="s">
        <v>5081</v>
      </c>
      <c r="M1328" s="2">
        <v>0</v>
      </c>
      <c r="N1328" s="2"/>
    </row>
    <row r="1329" spans="1:14" x14ac:dyDescent="0.45">
      <c r="A1329">
        <v>30708038</v>
      </c>
      <c r="B1329" t="s">
        <v>25494</v>
      </c>
      <c r="C1329">
        <v>8020014</v>
      </c>
      <c r="D1329" s="4" t="s">
        <v>25495</v>
      </c>
      <c r="E1329" s="4" t="s">
        <v>25496</v>
      </c>
      <c r="F1329" s="4" t="s">
        <v>6278</v>
      </c>
      <c r="G1329">
        <v>7004635239</v>
      </c>
      <c r="H1329" t="s">
        <v>25497</v>
      </c>
      <c r="I1329" s="6" t="s">
        <v>25495</v>
      </c>
      <c r="J1329" s="6" t="s">
        <v>25498</v>
      </c>
      <c r="K1329" t="s">
        <v>8039</v>
      </c>
      <c r="L1329" s="6" t="s">
        <v>6278</v>
      </c>
      <c r="M1329" s="2">
        <v>1</v>
      </c>
      <c r="N1329" s="2"/>
    </row>
    <row r="1330" spans="1:14" x14ac:dyDescent="0.45">
      <c r="A1330">
        <v>30709108</v>
      </c>
      <c r="B1330" t="s">
        <v>25503</v>
      </c>
      <c r="C1330">
        <v>9368986</v>
      </c>
      <c r="D1330" s="4" t="s">
        <v>25504</v>
      </c>
      <c r="E1330" s="4" t="s">
        <v>25505</v>
      </c>
      <c r="F1330" s="4" t="s">
        <v>314</v>
      </c>
      <c r="G1330">
        <v>6602167718</v>
      </c>
      <c r="H1330" t="s">
        <v>35810</v>
      </c>
      <c r="I1330" s="6" t="s">
        <v>25504</v>
      </c>
      <c r="J1330" s="6" t="s">
        <v>34767</v>
      </c>
      <c r="K1330" t="s">
        <v>1216</v>
      </c>
      <c r="L1330" s="6" t="s">
        <v>936</v>
      </c>
      <c r="M1330" s="2">
        <v>0.86646341463414633</v>
      </c>
      <c r="N1330" s="2"/>
    </row>
    <row r="1331" spans="1:14" x14ac:dyDescent="0.45">
      <c r="A1331">
        <v>30709826</v>
      </c>
      <c r="B1331" t="s">
        <v>25526</v>
      </c>
      <c r="C1331">
        <v>8216042</v>
      </c>
      <c r="D1331" s="4" t="s">
        <v>5128</v>
      </c>
      <c r="E1331" s="4" t="s">
        <v>25527</v>
      </c>
      <c r="F1331" s="4" t="s">
        <v>15</v>
      </c>
      <c r="M1331" s="2">
        <v>0</v>
      </c>
      <c r="N1331" s="2"/>
    </row>
    <row r="1332" spans="1:14" x14ac:dyDescent="0.45">
      <c r="A1332">
        <v>30709852</v>
      </c>
      <c r="B1332" t="s">
        <v>25542</v>
      </c>
      <c r="C1332">
        <v>3155778</v>
      </c>
      <c r="D1332" s="4" t="s">
        <v>25541</v>
      </c>
      <c r="E1332" s="4" t="s">
        <v>1990</v>
      </c>
      <c r="F1332" s="4" t="s">
        <v>23022</v>
      </c>
      <c r="G1332">
        <v>6506305109</v>
      </c>
      <c r="H1332" t="s">
        <v>25540</v>
      </c>
      <c r="I1332" s="6" t="s">
        <v>25541</v>
      </c>
      <c r="J1332" s="6" t="s">
        <v>14730</v>
      </c>
      <c r="K1332" t="s">
        <v>205</v>
      </c>
      <c r="L1332" s="6" t="s">
        <v>13449</v>
      </c>
      <c r="M1332" s="2">
        <v>0.92195121951219516</v>
      </c>
      <c r="N1332" s="2"/>
    </row>
    <row r="1333" spans="1:14" x14ac:dyDescent="0.45">
      <c r="A1333">
        <v>30709880</v>
      </c>
      <c r="B1333" t="s">
        <v>25547</v>
      </c>
      <c r="C1333">
        <v>1898331</v>
      </c>
      <c r="D1333" s="4" t="s">
        <v>7218</v>
      </c>
      <c r="E1333" s="4" t="s">
        <v>25548</v>
      </c>
      <c r="F1333" s="4" t="s">
        <v>2214</v>
      </c>
      <c r="G1333">
        <v>7402752503</v>
      </c>
      <c r="H1333" t="s">
        <v>22517</v>
      </c>
      <c r="I1333" s="6" t="s">
        <v>7218</v>
      </c>
      <c r="J1333" s="6" t="s">
        <v>3672</v>
      </c>
      <c r="K1333" t="s">
        <v>29</v>
      </c>
      <c r="L1333" s="6" t="s">
        <v>1783</v>
      </c>
      <c r="M1333" s="2">
        <v>0.94000000000000006</v>
      </c>
      <c r="N1333" s="2"/>
    </row>
    <row r="1334" spans="1:14" x14ac:dyDescent="0.45">
      <c r="A1334">
        <v>30709899</v>
      </c>
      <c r="B1334" t="s">
        <v>25552</v>
      </c>
      <c r="C1334">
        <v>8513892</v>
      </c>
      <c r="D1334" s="4" t="s">
        <v>14966</v>
      </c>
      <c r="E1334" s="4" t="s">
        <v>25553</v>
      </c>
      <c r="F1334" s="4" t="s">
        <v>10003</v>
      </c>
      <c r="G1334">
        <v>7401620008</v>
      </c>
      <c r="H1334" t="s">
        <v>25557</v>
      </c>
      <c r="I1334" s="6" t="s">
        <v>14966</v>
      </c>
      <c r="J1334" s="6" t="s">
        <v>25558</v>
      </c>
      <c r="K1334" t="s">
        <v>397</v>
      </c>
      <c r="L1334" s="6" t="s">
        <v>10003</v>
      </c>
      <c r="M1334" s="2">
        <v>1</v>
      </c>
      <c r="N1334" s="2"/>
    </row>
    <row r="1335" spans="1:14" x14ac:dyDescent="0.45">
      <c r="A1335">
        <v>30709920</v>
      </c>
      <c r="B1335" t="s">
        <v>25559</v>
      </c>
      <c r="C1335">
        <v>1863377</v>
      </c>
      <c r="D1335" s="4" t="s">
        <v>25560</v>
      </c>
      <c r="E1335" s="4" t="s">
        <v>25561</v>
      </c>
      <c r="F1335" s="4" t="s">
        <v>314</v>
      </c>
      <c r="G1335">
        <v>57195273130</v>
      </c>
      <c r="H1335" t="s">
        <v>25581</v>
      </c>
      <c r="I1335" s="6" t="s">
        <v>25560</v>
      </c>
      <c r="J1335" s="6" t="s">
        <v>25582</v>
      </c>
      <c r="K1335" t="s">
        <v>1444</v>
      </c>
      <c r="L1335" s="6" t="s">
        <v>936</v>
      </c>
      <c r="M1335" s="2">
        <v>0.98461538461538467</v>
      </c>
      <c r="N1335" s="2"/>
    </row>
    <row r="1336" spans="1:14" x14ac:dyDescent="0.45">
      <c r="A1336">
        <v>30710287</v>
      </c>
      <c r="B1336" t="s">
        <v>25615</v>
      </c>
      <c r="C1336">
        <v>8728398</v>
      </c>
      <c r="D1336" s="4" t="s">
        <v>18972</v>
      </c>
      <c r="E1336" s="4" t="s">
        <v>13752</v>
      </c>
      <c r="F1336" s="4" t="s">
        <v>768</v>
      </c>
      <c r="G1336">
        <v>7005354951</v>
      </c>
      <c r="H1336" t="s">
        <v>18979</v>
      </c>
      <c r="I1336" s="6" t="s">
        <v>18972</v>
      </c>
      <c r="J1336" s="6" t="s">
        <v>13754</v>
      </c>
      <c r="K1336" t="s">
        <v>318</v>
      </c>
      <c r="L1336" s="6" t="s">
        <v>768</v>
      </c>
      <c r="M1336" s="2">
        <v>1</v>
      </c>
      <c r="N1336" s="2"/>
    </row>
    <row r="1337" spans="1:14" x14ac:dyDescent="0.45">
      <c r="A1337">
        <v>30710419</v>
      </c>
      <c r="B1337" t="s">
        <v>25619</v>
      </c>
      <c r="C1337">
        <v>10287033</v>
      </c>
      <c r="D1337" s="4" t="s">
        <v>25620</v>
      </c>
      <c r="E1337" s="4" t="s">
        <v>25621</v>
      </c>
      <c r="F1337" s="4" t="s">
        <v>15</v>
      </c>
      <c r="M1337" s="2">
        <v>0</v>
      </c>
      <c r="N1337" s="2"/>
    </row>
    <row r="1338" spans="1:14" x14ac:dyDescent="0.45">
      <c r="A1338">
        <v>30711375</v>
      </c>
      <c r="B1338" t="s">
        <v>25636</v>
      </c>
      <c r="C1338">
        <v>1883043</v>
      </c>
      <c r="D1338" s="4" t="s">
        <v>25637</v>
      </c>
      <c r="E1338" s="4" t="s">
        <v>25638</v>
      </c>
      <c r="F1338" s="4" t="s">
        <v>1179</v>
      </c>
      <c r="G1338">
        <v>7006276310</v>
      </c>
      <c r="H1338" t="s">
        <v>25648</v>
      </c>
      <c r="I1338" s="6" t="s">
        <v>25637</v>
      </c>
      <c r="J1338" s="6" t="s">
        <v>8066</v>
      </c>
      <c r="K1338" t="s">
        <v>581</v>
      </c>
      <c r="L1338" s="6" t="s">
        <v>1179</v>
      </c>
      <c r="M1338" s="2">
        <v>1</v>
      </c>
      <c r="N1338" s="2"/>
    </row>
    <row r="1339" spans="1:14" x14ac:dyDescent="0.45">
      <c r="A1339">
        <v>30711526</v>
      </c>
      <c r="B1339" t="s">
        <v>25682</v>
      </c>
      <c r="C1339">
        <v>1898680</v>
      </c>
      <c r="D1339" s="4" t="s">
        <v>25683</v>
      </c>
      <c r="E1339" s="4" t="s">
        <v>25684</v>
      </c>
      <c r="F1339" s="4" t="s">
        <v>314</v>
      </c>
      <c r="G1339">
        <v>7101984641</v>
      </c>
      <c r="H1339" t="s">
        <v>25685</v>
      </c>
      <c r="I1339" s="6" t="s">
        <v>25683</v>
      </c>
      <c r="J1339" s="6" t="s">
        <v>11717</v>
      </c>
      <c r="K1339" t="s">
        <v>1273</v>
      </c>
      <c r="L1339" s="6" t="s">
        <v>331</v>
      </c>
      <c r="M1339" s="2">
        <v>0.82534562211981566</v>
      </c>
      <c r="N1339" s="2"/>
    </row>
    <row r="1340" spans="1:14" x14ac:dyDescent="0.45">
      <c r="A1340">
        <v>30712450</v>
      </c>
      <c r="B1340" t="s">
        <v>25700</v>
      </c>
      <c r="C1340">
        <v>1864665</v>
      </c>
      <c r="D1340" s="4" t="s">
        <v>25701</v>
      </c>
      <c r="E1340" s="4" t="s">
        <v>25702</v>
      </c>
      <c r="F1340" s="4" t="s">
        <v>4543</v>
      </c>
      <c r="G1340">
        <v>7005419115</v>
      </c>
      <c r="H1340" t="s">
        <v>25705</v>
      </c>
      <c r="I1340" s="6" t="s">
        <v>25701</v>
      </c>
      <c r="J1340" s="6" t="s">
        <v>19136</v>
      </c>
      <c r="K1340" t="s">
        <v>1337</v>
      </c>
      <c r="L1340" s="6" t="s">
        <v>4543</v>
      </c>
      <c r="M1340" s="2">
        <v>1</v>
      </c>
      <c r="N1340" s="2"/>
    </row>
    <row r="1341" spans="1:14" x14ac:dyDescent="0.45">
      <c r="A1341">
        <v>30712785</v>
      </c>
      <c r="B1341" t="s">
        <v>25720</v>
      </c>
      <c r="C1341">
        <v>10799752</v>
      </c>
      <c r="D1341" s="4" t="s">
        <v>25721</v>
      </c>
      <c r="E1341" s="4" t="s">
        <v>25722</v>
      </c>
      <c r="F1341" s="4" t="s">
        <v>314</v>
      </c>
      <c r="M1341" s="2">
        <v>0</v>
      </c>
      <c r="N1341" s="2"/>
    </row>
    <row r="1342" spans="1:14" x14ac:dyDescent="0.45">
      <c r="A1342">
        <v>30712785</v>
      </c>
      <c r="B1342" t="s">
        <v>25720</v>
      </c>
      <c r="C1342">
        <v>10799752</v>
      </c>
      <c r="D1342" s="4" t="s">
        <v>25721</v>
      </c>
      <c r="E1342" s="4" t="s">
        <v>25722</v>
      </c>
      <c r="F1342" s="4" t="s">
        <v>2796</v>
      </c>
      <c r="M1342" s="2">
        <v>0</v>
      </c>
      <c r="N1342" s="2"/>
    </row>
    <row r="1343" spans="1:14" x14ac:dyDescent="0.45">
      <c r="A1343">
        <v>30712845</v>
      </c>
      <c r="B1343" t="s">
        <v>25736</v>
      </c>
      <c r="C1343">
        <v>1887712</v>
      </c>
      <c r="D1343" s="4" t="s">
        <v>39</v>
      </c>
      <c r="E1343" s="4" t="s">
        <v>25737</v>
      </c>
      <c r="F1343" s="4" t="s">
        <v>469</v>
      </c>
      <c r="G1343">
        <v>7401921276</v>
      </c>
      <c r="H1343" t="s">
        <v>19295</v>
      </c>
      <c r="I1343" s="6" t="s">
        <v>39</v>
      </c>
      <c r="J1343" s="6" t="s">
        <v>7287</v>
      </c>
      <c r="K1343" t="s">
        <v>29</v>
      </c>
      <c r="L1343" s="6" t="s">
        <v>469</v>
      </c>
      <c r="M1343" s="2">
        <v>0.97037037037037033</v>
      </c>
      <c r="N1343" s="2"/>
    </row>
    <row r="1344" spans="1:14" x14ac:dyDescent="0.45">
      <c r="A1344">
        <v>30712870</v>
      </c>
      <c r="B1344" t="s">
        <v>25797</v>
      </c>
      <c r="C1344">
        <v>10282167</v>
      </c>
      <c r="D1344" s="4" t="s">
        <v>10504</v>
      </c>
      <c r="E1344" s="4" t="s">
        <v>22843</v>
      </c>
      <c r="F1344" s="4" t="s">
        <v>1758</v>
      </c>
      <c r="G1344">
        <v>56261732000</v>
      </c>
      <c r="H1344" t="s">
        <v>25809</v>
      </c>
      <c r="I1344" s="6" t="s">
        <v>10504</v>
      </c>
      <c r="J1344" s="6" t="s">
        <v>2307</v>
      </c>
      <c r="K1344" t="s">
        <v>420</v>
      </c>
      <c r="L1344" s="6" t="s">
        <v>1758</v>
      </c>
      <c r="M1344" s="2">
        <v>1</v>
      </c>
      <c r="N1344" s="2"/>
    </row>
    <row r="1345" spans="1:14" x14ac:dyDescent="0.45">
      <c r="A1345">
        <v>30712981</v>
      </c>
      <c r="B1345" t="s">
        <v>25810</v>
      </c>
      <c r="C1345">
        <v>9160668</v>
      </c>
      <c r="D1345" s="4" t="s">
        <v>14647</v>
      </c>
      <c r="E1345" s="4" t="s">
        <v>10530</v>
      </c>
      <c r="F1345" s="4" t="s">
        <v>15</v>
      </c>
      <c r="G1345">
        <v>11240810700</v>
      </c>
      <c r="H1345" t="s">
        <v>25818</v>
      </c>
      <c r="I1345" s="6" t="s">
        <v>14647</v>
      </c>
      <c r="J1345" s="6" t="s">
        <v>3414</v>
      </c>
      <c r="K1345" t="s">
        <v>1235</v>
      </c>
      <c r="L1345" s="6" t="s">
        <v>1217</v>
      </c>
      <c r="M1345" s="2">
        <v>0.97142857142857142</v>
      </c>
      <c r="N1345" s="2"/>
    </row>
    <row r="1346" spans="1:14" x14ac:dyDescent="0.45">
      <c r="A1346">
        <v>30712989</v>
      </c>
      <c r="B1346" t="s">
        <v>25819</v>
      </c>
      <c r="C1346">
        <v>10458396</v>
      </c>
      <c r="D1346" s="4" t="s">
        <v>14617</v>
      </c>
      <c r="E1346" s="4" t="s">
        <v>25820</v>
      </c>
      <c r="F1346" s="4" t="s">
        <v>1712</v>
      </c>
      <c r="G1346">
        <v>7403012669</v>
      </c>
      <c r="H1346" t="s">
        <v>25838</v>
      </c>
      <c r="I1346" s="6" t="s">
        <v>14617</v>
      </c>
      <c r="J1346" s="6" t="s">
        <v>25839</v>
      </c>
      <c r="K1346" t="s">
        <v>25840</v>
      </c>
      <c r="L1346" s="6" t="s">
        <v>3727</v>
      </c>
      <c r="M1346" s="2">
        <v>0.89664252797893351</v>
      </c>
      <c r="N1346" s="2"/>
    </row>
    <row r="1347" spans="1:14" x14ac:dyDescent="0.45">
      <c r="A1347">
        <v>30713025</v>
      </c>
      <c r="B1347" t="s">
        <v>25846</v>
      </c>
      <c r="C1347">
        <v>8567911</v>
      </c>
      <c r="D1347" s="4" t="s">
        <v>20409</v>
      </c>
      <c r="E1347" s="4" t="s">
        <v>25847</v>
      </c>
      <c r="F1347" s="4" t="s">
        <v>15326</v>
      </c>
      <c r="M1347" s="2">
        <v>0</v>
      </c>
      <c r="N1347" s="2"/>
    </row>
    <row r="1348" spans="1:14" x14ac:dyDescent="0.45">
      <c r="A1348">
        <v>30713025</v>
      </c>
      <c r="B1348" t="s">
        <v>25849</v>
      </c>
      <c r="C1348">
        <v>8567911</v>
      </c>
      <c r="D1348" s="4" t="s">
        <v>20409</v>
      </c>
      <c r="E1348" s="4" t="s">
        <v>25850</v>
      </c>
      <c r="F1348" s="4" t="s">
        <v>15326</v>
      </c>
      <c r="M1348" s="2">
        <v>0</v>
      </c>
      <c r="N1348" s="2"/>
    </row>
    <row r="1349" spans="1:14" x14ac:dyDescent="0.45">
      <c r="A1349">
        <v>30713073</v>
      </c>
      <c r="B1349" t="s">
        <v>25856</v>
      </c>
      <c r="C1349">
        <v>1881084</v>
      </c>
      <c r="D1349" s="4" t="s">
        <v>25857</v>
      </c>
      <c r="E1349" s="4" t="s">
        <v>22121</v>
      </c>
      <c r="F1349" s="4" t="s">
        <v>1204</v>
      </c>
      <c r="G1349">
        <v>7004289226</v>
      </c>
      <c r="H1349" t="s">
        <v>25869</v>
      </c>
      <c r="I1349" s="6" t="s">
        <v>25857</v>
      </c>
      <c r="J1349" s="6" t="s">
        <v>7708</v>
      </c>
      <c r="K1349" t="s">
        <v>4266</v>
      </c>
      <c r="L1349" s="6" t="s">
        <v>6982</v>
      </c>
      <c r="M1349" s="2">
        <v>0.967741935483871</v>
      </c>
      <c r="N1349" s="2"/>
    </row>
    <row r="1350" spans="1:14" x14ac:dyDescent="0.45">
      <c r="A1350">
        <v>30713074</v>
      </c>
      <c r="B1350" t="s">
        <v>25885</v>
      </c>
      <c r="C1350">
        <v>6821972</v>
      </c>
      <c r="D1350" s="4" t="s">
        <v>19068</v>
      </c>
      <c r="E1350" s="4" t="s">
        <v>25886</v>
      </c>
      <c r="F1350" s="4" t="s">
        <v>923</v>
      </c>
      <c r="G1350">
        <v>23966634100</v>
      </c>
      <c r="H1350" t="s">
        <v>25892</v>
      </c>
      <c r="I1350" s="6" t="s">
        <v>19068</v>
      </c>
      <c r="J1350" s="6" t="s">
        <v>25893</v>
      </c>
      <c r="K1350" t="s">
        <v>205</v>
      </c>
      <c r="L1350" s="6" t="s">
        <v>923</v>
      </c>
      <c r="M1350" s="2">
        <v>1</v>
      </c>
      <c r="N1350" s="2"/>
    </row>
    <row r="1351" spans="1:14" x14ac:dyDescent="0.45">
      <c r="A1351">
        <v>30713099</v>
      </c>
      <c r="B1351" t="s">
        <v>25894</v>
      </c>
      <c r="C1351">
        <v>6135986</v>
      </c>
      <c r="D1351" s="4" t="s">
        <v>25895</v>
      </c>
      <c r="E1351" s="4" t="s">
        <v>25896</v>
      </c>
      <c r="F1351" s="4" t="s">
        <v>1139</v>
      </c>
      <c r="G1351">
        <v>8314604700</v>
      </c>
      <c r="H1351" t="s">
        <v>25908</v>
      </c>
      <c r="I1351" s="6" t="s">
        <v>25895</v>
      </c>
      <c r="J1351" s="6" t="s">
        <v>25909</v>
      </c>
      <c r="K1351" t="s">
        <v>8494</v>
      </c>
      <c r="L1351" s="6" t="s">
        <v>23700</v>
      </c>
      <c r="M1351" s="2">
        <v>0.97222222222222221</v>
      </c>
      <c r="N1351" s="2"/>
    </row>
    <row r="1352" spans="1:14" x14ac:dyDescent="0.45">
      <c r="A1352">
        <v>30713156</v>
      </c>
      <c r="B1352" t="s">
        <v>25910</v>
      </c>
      <c r="C1352">
        <v>10692135</v>
      </c>
      <c r="D1352" s="4" t="s">
        <v>25911</v>
      </c>
      <c r="E1352" s="4" t="s">
        <v>19833</v>
      </c>
      <c r="F1352" s="4" t="s">
        <v>1127</v>
      </c>
      <c r="G1352">
        <v>6506441926</v>
      </c>
      <c r="H1352" t="s">
        <v>25912</v>
      </c>
      <c r="I1352" s="6" t="s">
        <v>25911</v>
      </c>
      <c r="J1352" s="6" t="s">
        <v>24510</v>
      </c>
      <c r="K1352" t="s">
        <v>49</v>
      </c>
      <c r="L1352" s="6" t="s">
        <v>6473</v>
      </c>
      <c r="M1352" s="2">
        <v>0.967741935483871</v>
      </c>
      <c r="N1352" s="2"/>
    </row>
    <row r="1353" spans="1:14" x14ac:dyDescent="0.45">
      <c r="A1353">
        <v>30714568</v>
      </c>
      <c r="B1353" t="s">
        <v>25924</v>
      </c>
      <c r="C1353">
        <v>2435943</v>
      </c>
      <c r="D1353" s="4" t="s">
        <v>25200</v>
      </c>
      <c r="E1353" s="4" t="s">
        <v>25925</v>
      </c>
      <c r="F1353" s="4" t="s">
        <v>10640</v>
      </c>
      <c r="G1353">
        <v>7003655577</v>
      </c>
      <c r="H1353" t="s">
        <v>25935</v>
      </c>
      <c r="I1353" s="6" t="s">
        <v>25200</v>
      </c>
      <c r="J1353" s="6" t="s">
        <v>25936</v>
      </c>
      <c r="K1353" t="s">
        <v>29</v>
      </c>
      <c r="L1353" s="6" t="s">
        <v>10640</v>
      </c>
      <c r="M1353" s="2">
        <v>1</v>
      </c>
      <c r="N1353" s="2"/>
    </row>
    <row r="1354" spans="1:14" x14ac:dyDescent="0.45">
      <c r="A1354">
        <v>30714901</v>
      </c>
      <c r="B1354" t="s">
        <v>25942</v>
      </c>
      <c r="C1354">
        <v>1887623</v>
      </c>
      <c r="D1354" s="4" t="s">
        <v>25943</v>
      </c>
      <c r="E1354" s="4" t="s">
        <v>25944</v>
      </c>
      <c r="F1354" s="4" t="s">
        <v>60</v>
      </c>
      <c r="G1354">
        <v>57202570613</v>
      </c>
      <c r="H1354" t="s">
        <v>53242</v>
      </c>
      <c r="I1354" s="6" t="s">
        <v>25943</v>
      </c>
      <c r="J1354" s="6" t="s">
        <v>53243</v>
      </c>
      <c r="K1354" t="s">
        <v>3199</v>
      </c>
      <c r="L1354" s="6" t="s">
        <v>60</v>
      </c>
      <c r="M1354" s="2">
        <v>1</v>
      </c>
      <c r="N1354" s="2"/>
    </row>
    <row r="1355" spans="1:14" x14ac:dyDescent="0.45">
      <c r="A1355">
        <v>30715476</v>
      </c>
      <c r="B1355" t="s">
        <v>26023</v>
      </c>
      <c r="C1355">
        <v>1895812</v>
      </c>
      <c r="D1355" s="4" t="s">
        <v>4679</v>
      </c>
      <c r="E1355" s="4" t="s">
        <v>26024</v>
      </c>
      <c r="F1355" s="4" t="s">
        <v>18606</v>
      </c>
      <c r="G1355">
        <v>7101955369</v>
      </c>
      <c r="H1355" t="s">
        <v>26025</v>
      </c>
      <c r="I1355" s="6" t="s">
        <v>4679</v>
      </c>
      <c r="J1355" s="6" t="s">
        <v>26026</v>
      </c>
      <c r="K1355" t="s">
        <v>339</v>
      </c>
      <c r="L1355" s="6" t="s">
        <v>18606</v>
      </c>
      <c r="M1355" s="2">
        <v>1</v>
      </c>
      <c r="N1355" s="2"/>
    </row>
    <row r="1356" spans="1:14" x14ac:dyDescent="0.45">
      <c r="A1356">
        <v>30715513</v>
      </c>
      <c r="B1356" t="s">
        <v>26042</v>
      </c>
      <c r="C1356">
        <v>1901664</v>
      </c>
      <c r="D1356" s="4" t="s">
        <v>26043</v>
      </c>
      <c r="E1356" s="4" t="s">
        <v>9793</v>
      </c>
      <c r="F1356" s="4" t="s">
        <v>26044</v>
      </c>
      <c r="G1356">
        <v>57207555436</v>
      </c>
      <c r="H1356" t="s">
        <v>26066</v>
      </c>
      <c r="I1356" s="6" t="s">
        <v>26043</v>
      </c>
      <c r="J1356" s="6" t="s">
        <v>330</v>
      </c>
      <c r="K1356" t="s">
        <v>70</v>
      </c>
      <c r="L1356" s="6" t="s">
        <v>26048</v>
      </c>
      <c r="M1356" s="2">
        <v>0.93</v>
      </c>
      <c r="N1356" s="2"/>
    </row>
    <row r="1357" spans="1:14" x14ac:dyDescent="0.45">
      <c r="A1357">
        <v>30715747</v>
      </c>
      <c r="B1357" t="s">
        <v>26067</v>
      </c>
      <c r="C1357">
        <v>1893769</v>
      </c>
      <c r="D1357" s="4" t="s">
        <v>26068</v>
      </c>
      <c r="E1357" s="4" t="s">
        <v>26069</v>
      </c>
      <c r="F1357" s="4" t="s">
        <v>1626</v>
      </c>
      <c r="G1357">
        <v>7004914024</v>
      </c>
      <c r="H1357" t="s">
        <v>26072</v>
      </c>
      <c r="I1357" s="6" t="s">
        <v>26068</v>
      </c>
      <c r="J1357" s="6" t="s">
        <v>558</v>
      </c>
      <c r="K1357" t="s">
        <v>559</v>
      </c>
      <c r="L1357" s="6" t="s">
        <v>1626</v>
      </c>
      <c r="M1357" s="2">
        <v>1</v>
      </c>
      <c r="N1357" s="2"/>
    </row>
    <row r="1358" spans="1:14" x14ac:dyDescent="0.45">
      <c r="A1358">
        <v>30716072</v>
      </c>
      <c r="B1358" t="s">
        <v>26121</v>
      </c>
      <c r="C1358">
        <v>8045639</v>
      </c>
      <c r="D1358" s="4" t="s">
        <v>5568</v>
      </c>
      <c r="E1358" s="4" t="s">
        <v>26122</v>
      </c>
      <c r="F1358" s="4" t="s">
        <v>9794</v>
      </c>
      <c r="G1358">
        <v>7404240886</v>
      </c>
      <c r="H1358" t="s">
        <v>26128</v>
      </c>
      <c r="I1358" s="6" t="s">
        <v>5568</v>
      </c>
      <c r="J1358" s="6" t="s">
        <v>26129</v>
      </c>
      <c r="K1358" t="s">
        <v>29</v>
      </c>
      <c r="L1358" s="6" t="s">
        <v>9794</v>
      </c>
      <c r="M1358" s="2">
        <v>1</v>
      </c>
      <c r="N1358" s="2"/>
    </row>
    <row r="1359" spans="1:14" x14ac:dyDescent="0.45">
      <c r="A1359">
        <v>30716097</v>
      </c>
      <c r="B1359" t="s">
        <v>26138</v>
      </c>
      <c r="C1359">
        <v>7658257</v>
      </c>
      <c r="D1359" s="4" t="s">
        <v>274</v>
      </c>
      <c r="E1359" s="4" t="s">
        <v>26139</v>
      </c>
      <c r="F1359" s="4" t="s">
        <v>45</v>
      </c>
      <c r="M1359" s="2">
        <v>0</v>
      </c>
      <c r="N1359" s="2"/>
    </row>
    <row r="1360" spans="1:14" x14ac:dyDescent="0.45">
      <c r="A1360">
        <v>30716649</v>
      </c>
      <c r="B1360" t="s">
        <v>26153</v>
      </c>
      <c r="C1360">
        <v>1887690</v>
      </c>
      <c r="D1360" s="4" t="s">
        <v>2730</v>
      </c>
      <c r="E1360" s="4" t="s">
        <v>24766</v>
      </c>
      <c r="F1360" s="4" t="s">
        <v>124</v>
      </c>
      <c r="G1360">
        <v>7404845549</v>
      </c>
      <c r="H1360" t="s">
        <v>2729</v>
      </c>
      <c r="I1360" s="6" t="s">
        <v>2730</v>
      </c>
      <c r="J1360" s="6" t="s">
        <v>24771</v>
      </c>
      <c r="K1360" t="s">
        <v>1536</v>
      </c>
      <c r="L1360" s="6" t="s">
        <v>1222</v>
      </c>
      <c r="M1360" s="2">
        <v>0.96</v>
      </c>
      <c r="N1360" s="2"/>
    </row>
    <row r="1361" spans="1:14" x14ac:dyDescent="0.45">
      <c r="A1361">
        <v>30718278</v>
      </c>
      <c r="B1361" t="s">
        <v>26156</v>
      </c>
      <c r="C1361">
        <v>9221954</v>
      </c>
      <c r="D1361" s="4" t="s">
        <v>274</v>
      </c>
      <c r="E1361" s="4" t="s">
        <v>26157</v>
      </c>
      <c r="F1361" s="4" t="s">
        <v>1808</v>
      </c>
      <c r="G1361">
        <v>57198728944</v>
      </c>
      <c r="H1361" t="s">
        <v>500</v>
      </c>
      <c r="I1361" s="6" t="s">
        <v>274</v>
      </c>
      <c r="J1361" s="6" t="s">
        <v>1077</v>
      </c>
      <c r="K1361" t="s">
        <v>387</v>
      </c>
      <c r="L1361" s="6" t="s">
        <v>1808</v>
      </c>
      <c r="M1361" s="2">
        <v>1</v>
      </c>
      <c r="N1361" s="2"/>
    </row>
    <row r="1362" spans="1:14" x14ac:dyDescent="0.45">
      <c r="A1362">
        <v>30718281</v>
      </c>
      <c r="B1362" t="s">
        <v>26167</v>
      </c>
      <c r="C1362">
        <v>1893614</v>
      </c>
      <c r="D1362" s="4" t="s">
        <v>26168</v>
      </c>
      <c r="E1362" s="4" t="s">
        <v>26169</v>
      </c>
      <c r="F1362" s="4" t="s">
        <v>26170</v>
      </c>
      <c r="G1362">
        <v>7006383775</v>
      </c>
      <c r="H1362" t="s">
        <v>26173</v>
      </c>
      <c r="I1362" s="6" t="s">
        <v>26174</v>
      </c>
      <c r="J1362" s="6" t="s">
        <v>26175</v>
      </c>
      <c r="K1362" t="s">
        <v>74</v>
      </c>
      <c r="L1362" s="6" t="s">
        <v>26170</v>
      </c>
      <c r="M1362" s="2">
        <v>0.95545105013307174</v>
      </c>
      <c r="N1362" s="2"/>
    </row>
    <row r="1363" spans="1:14" x14ac:dyDescent="0.45">
      <c r="A1363">
        <v>30718362</v>
      </c>
      <c r="B1363" t="s">
        <v>26185</v>
      </c>
      <c r="C1363">
        <v>1865106</v>
      </c>
      <c r="D1363" s="4" t="s">
        <v>23167</v>
      </c>
      <c r="E1363" s="4" t="s">
        <v>26186</v>
      </c>
      <c r="F1363" s="4" t="s">
        <v>511</v>
      </c>
      <c r="G1363">
        <v>7102570676</v>
      </c>
      <c r="H1363" t="s">
        <v>26218</v>
      </c>
      <c r="I1363" s="6" t="s">
        <v>23167</v>
      </c>
      <c r="J1363" s="6" t="s">
        <v>26219</v>
      </c>
      <c r="K1363" t="s">
        <v>392</v>
      </c>
      <c r="L1363" s="6" t="s">
        <v>456</v>
      </c>
      <c r="M1363" s="2">
        <v>0.80219014435042302</v>
      </c>
      <c r="N1363" s="2"/>
    </row>
    <row r="1364" spans="1:14" x14ac:dyDescent="0.45">
      <c r="A1364">
        <v>30718375</v>
      </c>
      <c r="B1364" t="s">
        <v>26223</v>
      </c>
      <c r="C1364">
        <v>9710176</v>
      </c>
      <c r="D1364" s="4" t="s">
        <v>26224</v>
      </c>
      <c r="E1364" s="4" t="s">
        <v>26225</v>
      </c>
      <c r="F1364" s="4" t="s">
        <v>1853</v>
      </c>
      <c r="G1364">
        <v>8691644900</v>
      </c>
      <c r="H1364" t="s">
        <v>26237</v>
      </c>
      <c r="I1364" s="6" t="s">
        <v>26224</v>
      </c>
      <c r="J1364" s="6" t="s">
        <v>26238</v>
      </c>
      <c r="K1364" t="s">
        <v>213</v>
      </c>
      <c r="L1364" s="6" t="s">
        <v>1853</v>
      </c>
      <c r="M1364" s="2">
        <v>1</v>
      </c>
      <c r="N1364" s="2"/>
    </row>
    <row r="1365" spans="1:14" x14ac:dyDescent="0.45">
      <c r="A1365">
        <v>30718376</v>
      </c>
      <c r="B1365" t="s">
        <v>26242</v>
      </c>
      <c r="C1365">
        <v>1862714</v>
      </c>
      <c r="D1365" s="4" t="s">
        <v>26243</v>
      </c>
      <c r="E1365" s="4" t="s">
        <v>26244</v>
      </c>
      <c r="F1365" s="4" t="s">
        <v>9794</v>
      </c>
      <c r="G1365">
        <v>7102915571</v>
      </c>
      <c r="H1365" t="s">
        <v>26274</v>
      </c>
      <c r="I1365" s="6" t="s">
        <v>26243</v>
      </c>
      <c r="J1365" s="6" t="s">
        <v>26275</v>
      </c>
      <c r="K1365" t="s">
        <v>2177</v>
      </c>
      <c r="L1365" s="6" t="s">
        <v>9794</v>
      </c>
      <c r="M1365" s="2">
        <v>1</v>
      </c>
      <c r="N1365" s="2"/>
    </row>
    <row r="1366" spans="1:14" x14ac:dyDescent="0.45">
      <c r="A1366">
        <v>30718394</v>
      </c>
      <c r="B1366" t="s">
        <v>26280</v>
      </c>
      <c r="C1366">
        <v>2414701</v>
      </c>
      <c r="D1366" s="4" t="s">
        <v>26281</v>
      </c>
      <c r="E1366" s="4" t="s">
        <v>26282</v>
      </c>
      <c r="F1366" s="4" t="s">
        <v>6920</v>
      </c>
      <c r="G1366">
        <v>7006648279</v>
      </c>
      <c r="H1366" t="s">
        <v>26283</v>
      </c>
      <c r="I1366" s="6" t="s">
        <v>26281</v>
      </c>
      <c r="J1366" s="6" t="s">
        <v>16333</v>
      </c>
      <c r="K1366" t="s">
        <v>420</v>
      </c>
      <c r="L1366" s="6" t="s">
        <v>6920</v>
      </c>
      <c r="M1366" s="2">
        <v>1</v>
      </c>
      <c r="N1366" s="2"/>
    </row>
    <row r="1367" spans="1:14" x14ac:dyDescent="0.45">
      <c r="A1367">
        <v>30718404</v>
      </c>
      <c r="B1367" t="s">
        <v>26287</v>
      </c>
      <c r="C1367">
        <v>1877275</v>
      </c>
      <c r="D1367" s="4" t="s">
        <v>26288</v>
      </c>
      <c r="E1367" s="4" t="s">
        <v>26289</v>
      </c>
      <c r="F1367" s="4" t="s">
        <v>124</v>
      </c>
      <c r="G1367">
        <v>36051242000</v>
      </c>
      <c r="H1367" t="s">
        <v>26305</v>
      </c>
      <c r="I1367" s="6" t="s">
        <v>26288</v>
      </c>
      <c r="J1367" s="6" t="s">
        <v>26306</v>
      </c>
      <c r="K1367" t="s">
        <v>14816</v>
      </c>
      <c r="L1367" s="6" t="s">
        <v>124</v>
      </c>
      <c r="M1367" s="2">
        <v>1</v>
      </c>
      <c r="N1367" s="2"/>
    </row>
    <row r="1368" spans="1:14" x14ac:dyDescent="0.45">
      <c r="A1368">
        <v>30718408</v>
      </c>
      <c r="B1368" t="s">
        <v>26311</v>
      </c>
      <c r="C1368">
        <v>1878876</v>
      </c>
      <c r="D1368" s="4" t="s">
        <v>26312</v>
      </c>
      <c r="E1368" s="4" t="s">
        <v>26313</v>
      </c>
      <c r="F1368" s="4" t="s">
        <v>15</v>
      </c>
      <c r="G1368">
        <v>7005295492</v>
      </c>
      <c r="H1368" t="s">
        <v>26314</v>
      </c>
      <c r="I1368" s="6" t="s">
        <v>26312</v>
      </c>
      <c r="J1368" s="6" t="s">
        <v>13759</v>
      </c>
      <c r="K1368" t="s">
        <v>343</v>
      </c>
      <c r="L1368" s="6" t="s">
        <v>1217</v>
      </c>
      <c r="M1368" s="2">
        <v>0.97333333333333338</v>
      </c>
      <c r="N1368" s="2"/>
    </row>
    <row r="1369" spans="1:14" x14ac:dyDescent="0.45">
      <c r="A1369">
        <v>30719681</v>
      </c>
      <c r="B1369" t="s">
        <v>26454</v>
      </c>
      <c r="C1369">
        <v>8694212</v>
      </c>
      <c r="D1369" s="4" t="s">
        <v>9339</v>
      </c>
      <c r="E1369" s="4" t="s">
        <v>26455</v>
      </c>
      <c r="F1369" s="4" t="s">
        <v>21197</v>
      </c>
      <c r="G1369">
        <v>57198394886</v>
      </c>
      <c r="H1369" t="s">
        <v>9338</v>
      </c>
      <c r="I1369" s="6" t="s">
        <v>9339</v>
      </c>
      <c r="J1369" s="6" t="s">
        <v>4093</v>
      </c>
      <c r="K1369" t="s">
        <v>4094</v>
      </c>
      <c r="L1369" s="6" t="s">
        <v>9881</v>
      </c>
      <c r="M1369" s="2">
        <v>0.8802052785923753</v>
      </c>
      <c r="N1369" s="2"/>
    </row>
    <row r="1370" spans="1:14" x14ac:dyDescent="0.45">
      <c r="A1370">
        <v>30720429</v>
      </c>
      <c r="B1370" t="s">
        <v>26464</v>
      </c>
      <c r="C1370">
        <v>1858704</v>
      </c>
      <c r="D1370" s="4" t="s">
        <v>26465</v>
      </c>
      <c r="E1370" s="4" t="s">
        <v>26466</v>
      </c>
      <c r="F1370" s="4" t="s">
        <v>12498</v>
      </c>
      <c r="G1370">
        <v>7003919851</v>
      </c>
      <c r="H1370" t="s">
        <v>49501</v>
      </c>
      <c r="I1370" s="6" t="s">
        <v>26465</v>
      </c>
      <c r="J1370" s="6" t="s">
        <v>6936</v>
      </c>
      <c r="K1370" t="s">
        <v>205</v>
      </c>
      <c r="L1370" s="6" t="s">
        <v>12498</v>
      </c>
      <c r="M1370" s="2">
        <v>1</v>
      </c>
      <c r="N1370" s="2"/>
    </row>
    <row r="1371" spans="1:14" x14ac:dyDescent="0.45">
      <c r="A1371">
        <v>30720464</v>
      </c>
      <c r="B1371" t="s">
        <v>26499</v>
      </c>
      <c r="C1371">
        <v>8799861</v>
      </c>
      <c r="D1371" s="4" t="s">
        <v>4069</v>
      </c>
      <c r="E1371" s="4" t="s">
        <v>26500</v>
      </c>
      <c r="F1371" s="4" t="s">
        <v>1231</v>
      </c>
      <c r="M1371" s="2">
        <v>0</v>
      </c>
      <c r="N1371" s="2"/>
    </row>
    <row r="1372" spans="1:14" x14ac:dyDescent="0.45">
      <c r="A1372">
        <v>30721227</v>
      </c>
      <c r="B1372" t="s">
        <v>26546</v>
      </c>
      <c r="C1372">
        <v>9226309</v>
      </c>
      <c r="D1372" s="4" t="s">
        <v>11997</v>
      </c>
      <c r="E1372" s="4" t="s">
        <v>26547</v>
      </c>
      <c r="F1372" s="4" t="s">
        <v>5181</v>
      </c>
      <c r="G1372">
        <v>57203031161</v>
      </c>
      <c r="H1372" t="s">
        <v>26548</v>
      </c>
      <c r="I1372" s="6" t="s">
        <v>11997</v>
      </c>
      <c r="J1372" s="6" t="s">
        <v>26549</v>
      </c>
      <c r="K1372" t="s">
        <v>89</v>
      </c>
      <c r="L1372" s="6" t="s">
        <v>5180</v>
      </c>
      <c r="M1372" s="2">
        <v>0.9</v>
      </c>
      <c r="N1372" s="2"/>
    </row>
    <row r="1373" spans="1:14" x14ac:dyDescent="0.45">
      <c r="A1373">
        <v>30723094</v>
      </c>
      <c r="B1373" t="s">
        <v>26585</v>
      </c>
      <c r="C1373">
        <v>2301519</v>
      </c>
      <c r="D1373" s="4" t="s">
        <v>1860</v>
      </c>
      <c r="E1373" s="4" t="s">
        <v>26586</v>
      </c>
      <c r="F1373" s="4" t="s">
        <v>2821</v>
      </c>
      <c r="G1373">
        <v>57196686810</v>
      </c>
      <c r="H1373" t="s">
        <v>16800</v>
      </c>
      <c r="I1373" s="6" t="s">
        <v>1860</v>
      </c>
      <c r="J1373" s="6" t="s">
        <v>3914</v>
      </c>
      <c r="K1373" t="s">
        <v>36</v>
      </c>
      <c r="L1373" s="6" t="s">
        <v>2824</v>
      </c>
      <c r="M1373" s="2">
        <v>1</v>
      </c>
      <c r="N1373" s="2"/>
    </row>
    <row r="1374" spans="1:14" x14ac:dyDescent="0.45">
      <c r="A1374">
        <v>30723142</v>
      </c>
      <c r="B1374" t="s">
        <v>26597</v>
      </c>
      <c r="C1374">
        <v>10737979</v>
      </c>
      <c r="D1374" s="4" t="s">
        <v>26598</v>
      </c>
      <c r="E1374" s="4" t="s">
        <v>26599</v>
      </c>
      <c r="F1374" s="4" t="s">
        <v>24362</v>
      </c>
      <c r="G1374">
        <v>27467726600</v>
      </c>
      <c r="H1374" t="s">
        <v>26600</v>
      </c>
      <c r="I1374" s="6" t="s">
        <v>26598</v>
      </c>
      <c r="J1374" s="6" t="s">
        <v>26601</v>
      </c>
      <c r="K1374" t="s">
        <v>1315</v>
      </c>
      <c r="L1374" s="6" t="s">
        <v>24362</v>
      </c>
      <c r="M1374" s="2">
        <v>0.87065637065637069</v>
      </c>
      <c r="N1374" s="2"/>
    </row>
    <row r="1375" spans="1:14" x14ac:dyDescent="0.45">
      <c r="A1375">
        <v>30723327</v>
      </c>
      <c r="B1375" t="s">
        <v>26633</v>
      </c>
      <c r="C1375">
        <v>8651829</v>
      </c>
      <c r="D1375" s="4" t="s">
        <v>26634</v>
      </c>
      <c r="E1375" s="4" t="s">
        <v>13014</v>
      </c>
      <c r="F1375" s="4" t="s">
        <v>462</v>
      </c>
      <c r="G1375">
        <v>57208832347</v>
      </c>
      <c r="H1375" t="s">
        <v>26648</v>
      </c>
      <c r="I1375" s="6" t="s">
        <v>26634</v>
      </c>
      <c r="J1375" s="6" t="s">
        <v>6724</v>
      </c>
      <c r="K1375" t="s">
        <v>70</v>
      </c>
      <c r="L1375" s="6" t="s">
        <v>2258</v>
      </c>
      <c r="M1375" s="2">
        <v>0.92777777777777781</v>
      </c>
      <c r="N1375" s="2"/>
    </row>
    <row r="1376" spans="1:14" x14ac:dyDescent="0.45">
      <c r="A1376">
        <v>30724162</v>
      </c>
      <c r="B1376" t="s">
        <v>26663</v>
      </c>
      <c r="C1376">
        <v>6828789</v>
      </c>
      <c r="D1376" s="4" t="s">
        <v>26664</v>
      </c>
      <c r="E1376" s="4" t="s">
        <v>26665</v>
      </c>
      <c r="F1376" s="4" t="s">
        <v>1712</v>
      </c>
      <c r="M1376" s="2">
        <v>0</v>
      </c>
      <c r="N1376" s="2"/>
    </row>
    <row r="1377" spans="1:14" x14ac:dyDescent="0.45">
      <c r="A1377">
        <v>30725526</v>
      </c>
      <c r="B1377" t="s">
        <v>26681</v>
      </c>
      <c r="C1377">
        <v>8066634</v>
      </c>
      <c r="D1377" s="4" t="s">
        <v>655</v>
      </c>
      <c r="E1377" s="4" t="s">
        <v>5578</v>
      </c>
      <c r="F1377" s="4" t="s">
        <v>604</v>
      </c>
      <c r="G1377">
        <v>26643070000</v>
      </c>
      <c r="H1377" t="s">
        <v>5838</v>
      </c>
      <c r="I1377" s="6" t="s">
        <v>655</v>
      </c>
      <c r="J1377" s="6" t="s">
        <v>5479</v>
      </c>
      <c r="K1377" t="s">
        <v>53</v>
      </c>
      <c r="L1377" s="6" t="s">
        <v>604</v>
      </c>
      <c r="M1377" s="2">
        <v>1</v>
      </c>
      <c r="N1377" s="2"/>
    </row>
    <row r="1378" spans="1:14" x14ac:dyDescent="0.45">
      <c r="A1378">
        <v>30726074</v>
      </c>
      <c r="B1378" t="s">
        <v>26698</v>
      </c>
      <c r="C1378">
        <v>1932793</v>
      </c>
      <c r="D1378" s="4" t="s">
        <v>5573</v>
      </c>
      <c r="E1378" s="4" t="s">
        <v>26699</v>
      </c>
      <c r="F1378" s="4" t="s">
        <v>2262</v>
      </c>
      <c r="G1378">
        <v>7201713126</v>
      </c>
      <c r="H1378" t="s">
        <v>26701</v>
      </c>
      <c r="I1378" s="6" t="s">
        <v>5573</v>
      </c>
      <c r="J1378" s="6" t="s">
        <v>15810</v>
      </c>
      <c r="K1378" t="s">
        <v>5566</v>
      </c>
      <c r="L1378" s="6" t="s">
        <v>3073</v>
      </c>
      <c r="M1378" s="2">
        <v>0.98124999999999996</v>
      </c>
      <c r="N1378" s="2"/>
    </row>
    <row r="1379" spans="1:14" x14ac:dyDescent="0.45">
      <c r="A1379">
        <v>30726159</v>
      </c>
      <c r="B1379" t="s">
        <v>26710</v>
      </c>
      <c r="C1379">
        <v>8876531</v>
      </c>
      <c r="D1379" s="4" t="s">
        <v>26711</v>
      </c>
      <c r="E1379" s="4" t="s">
        <v>26712</v>
      </c>
      <c r="F1379" s="4" t="s">
        <v>907</v>
      </c>
      <c r="G1379">
        <v>6602107179</v>
      </c>
      <c r="H1379" t="s">
        <v>26714</v>
      </c>
      <c r="I1379" s="6" t="s">
        <v>26711</v>
      </c>
      <c r="J1379" s="6" t="s">
        <v>26715</v>
      </c>
      <c r="K1379" t="s">
        <v>1243</v>
      </c>
      <c r="L1379" s="6" t="s">
        <v>907</v>
      </c>
      <c r="M1379" s="2">
        <v>0.85656565656565653</v>
      </c>
      <c r="N1379" s="2"/>
    </row>
    <row r="1380" spans="1:14" x14ac:dyDescent="0.45">
      <c r="A1380">
        <v>30726174</v>
      </c>
      <c r="B1380" t="s">
        <v>26725</v>
      </c>
      <c r="C1380">
        <v>1859689</v>
      </c>
      <c r="D1380" s="4" t="s">
        <v>26726</v>
      </c>
      <c r="E1380" s="4" t="s">
        <v>17765</v>
      </c>
      <c r="F1380" s="4" t="s">
        <v>3869</v>
      </c>
      <c r="M1380" s="2">
        <v>0</v>
      </c>
      <c r="N1380" s="2"/>
    </row>
    <row r="1381" spans="1:14" x14ac:dyDescent="0.45">
      <c r="A1381">
        <v>30726186</v>
      </c>
      <c r="B1381" t="s">
        <v>26728</v>
      </c>
      <c r="C1381">
        <v>1880311</v>
      </c>
      <c r="D1381" s="4" t="s">
        <v>26729</v>
      </c>
      <c r="E1381" s="4" t="s">
        <v>685</v>
      </c>
      <c r="F1381" s="4" t="s">
        <v>1204</v>
      </c>
      <c r="G1381">
        <v>56671477200</v>
      </c>
      <c r="H1381" t="s">
        <v>26730</v>
      </c>
      <c r="I1381" s="6" t="s">
        <v>26729</v>
      </c>
      <c r="J1381" s="6" t="s">
        <v>1404</v>
      </c>
      <c r="K1381" t="s">
        <v>1405</v>
      </c>
      <c r="L1381" s="6" t="s">
        <v>1204</v>
      </c>
      <c r="M1381" s="2">
        <v>0.96666666666666667</v>
      </c>
      <c r="N1381" s="2"/>
    </row>
    <row r="1382" spans="1:14" x14ac:dyDescent="0.45">
      <c r="A1382">
        <v>30726205</v>
      </c>
      <c r="B1382" t="s">
        <v>26731</v>
      </c>
      <c r="C1382">
        <v>8651033</v>
      </c>
      <c r="D1382" s="4" t="s">
        <v>2730</v>
      </c>
      <c r="E1382" s="4" t="s">
        <v>26732</v>
      </c>
      <c r="F1382" s="4" t="s">
        <v>9422</v>
      </c>
      <c r="M1382" s="2">
        <v>0</v>
      </c>
      <c r="N1382" s="2"/>
    </row>
    <row r="1383" spans="1:14" x14ac:dyDescent="0.45">
      <c r="A1383">
        <v>30728176</v>
      </c>
      <c r="B1383" t="s">
        <v>26807</v>
      </c>
      <c r="C1383">
        <v>1940266</v>
      </c>
      <c r="D1383" s="4" t="s">
        <v>26808</v>
      </c>
      <c r="E1383" s="4" t="s">
        <v>26809</v>
      </c>
      <c r="F1383" s="4" t="s">
        <v>5140</v>
      </c>
      <c r="G1383">
        <v>7003307521</v>
      </c>
      <c r="H1383" t="s">
        <v>26814</v>
      </c>
      <c r="I1383" s="6" t="s">
        <v>26808</v>
      </c>
      <c r="J1383" s="6" t="s">
        <v>330</v>
      </c>
      <c r="K1383" t="s">
        <v>70</v>
      </c>
      <c r="L1383" s="6" t="s">
        <v>5145</v>
      </c>
      <c r="M1383" s="2">
        <v>0.85555555555555551</v>
      </c>
      <c r="N1383" s="2"/>
    </row>
    <row r="1384" spans="1:14" x14ac:dyDescent="0.45">
      <c r="A1384">
        <v>30728292</v>
      </c>
      <c r="B1384" t="s">
        <v>26825</v>
      </c>
      <c r="C1384">
        <v>1860024</v>
      </c>
      <c r="D1384" s="4" t="s">
        <v>26826</v>
      </c>
      <c r="E1384" s="4" t="s">
        <v>118</v>
      </c>
      <c r="F1384" s="4" t="s">
        <v>21197</v>
      </c>
      <c r="G1384">
        <v>7005290821</v>
      </c>
      <c r="H1384" t="s">
        <v>26832</v>
      </c>
      <c r="I1384" s="6" t="s">
        <v>26826</v>
      </c>
      <c r="J1384" s="6" t="s">
        <v>4250</v>
      </c>
      <c r="K1384" t="s">
        <v>205</v>
      </c>
      <c r="L1384" s="6" t="s">
        <v>9881</v>
      </c>
      <c r="M1384" s="2">
        <v>0.86968641114982581</v>
      </c>
      <c r="N1384" s="2"/>
    </row>
    <row r="1385" spans="1:14" x14ac:dyDescent="0.45">
      <c r="A1385">
        <v>30728302</v>
      </c>
      <c r="B1385" t="s">
        <v>26863</v>
      </c>
      <c r="C1385">
        <v>2091757</v>
      </c>
      <c r="D1385" s="4" t="s">
        <v>26864</v>
      </c>
      <c r="E1385" s="4" t="s">
        <v>26865</v>
      </c>
      <c r="F1385" s="4" t="s">
        <v>288</v>
      </c>
      <c r="M1385" s="2">
        <v>0</v>
      </c>
      <c r="N1385" s="2"/>
    </row>
    <row r="1386" spans="1:14" x14ac:dyDescent="0.45">
      <c r="A1386">
        <v>30728302</v>
      </c>
      <c r="B1386" t="s">
        <v>26863</v>
      </c>
      <c r="C1386">
        <v>2091757</v>
      </c>
      <c r="D1386" s="4" t="s">
        <v>26864</v>
      </c>
      <c r="E1386" s="4" t="s">
        <v>26865</v>
      </c>
      <c r="F1386" s="4" t="s">
        <v>150</v>
      </c>
      <c r="G1386">
        <v>6507403495</v>
      </c>
      <c r="H1386" t="s">
        <v>26882</v>
      </c>
      <c r="I1386" s="6" t="s">
        <v>26864</v>
      </c>
      <c r="J1386" s="6" t="s">
        <v>26883</v>
      </c>
      <c r="K1386" t="s">
        <v>1661</v>
      </c>
      <c r="L1386" s="6" t="s">
        <v>150</v>
      </c>
      <c r="M1386" s="2">
        <v>1</v>
      </c>
      <c r="N1386" s="2"/>
    </row>
    <row r="1387" spans="1:14" x14ac:dyDescent="0.45">
      <c r="A1387">
        <v>30728497</v>
      </c>
      <c r="B1387" t="s">
        <v>26889</v>
      </c>
      <c r="C1387">
        <v>9737871</v>
      </c>
      <c r="D1387" s="4" t="s">
        <v>26890</v>
      </c>
      <c r="E1387" s="4" t="s">
        <v>26891</v>
      </c>
      <c r="F1387" s="4" t="s">
        <v>6323</v>
      </c>
      <c r="G1387">
        <v>7102365476</v>
      </c>
      <c r="H1387" t="s">
        <v>26892</v>
      </c>
      <c r="I1387" s="6" t="s">
        <v>26890</v>
      </c>
      <c r="J1387" s="6" t="s">
        <v>26893</v>
      </c>
      <c r="K1387" t="s">
        <v>213</v>
      </c>
      <c r="L1387" s="6" t="s">
        <v>6325</v>
      </c>
      <c r="M1387" s="2">
        <v>1</v>
      </c>
      <c r="N1387" s="2"/>
    </row>
    <row r="1388" spans="1:14" x14ac:dyDescent="0.45">
      <c r="A1388">
        <v>30728502</v>
      </c>
      <c r="B1388" t="s">
        <v>26902</v>
      </c>
      <c r="C1388">
        <v>2081368</v>
      </c>
      <c r="D1388" s="4" t="s">
        <v>26903</v>
      </c>
      <c r="E1388" s="4" t="s">
        <v>26904</v>
      </c>
      <c r="F1388" s="4" t="s">
        <v>132</v>
      </c>
      <c r="G1388">
        <v>7006416338</v>
      </c>
      <c r="H1388" t="s">
        <v>26919</v>
      </c>
      <c r="I1388" s="6" t="s">
        <v>26903</v>
      </c>
      <c r="J1388" s="6" t="s">
        <v>16565</v>
      </c>
      <c r="K1388" t="s">
        <v>3860</v>
      </c>
      <c r="L1388" s="6" t="s">
        <v>132</v>
      </c>
      <c r="M1388" s="2">
        <v>1</v>
      </c>
      <c r="N1388" s="2"/>
    </row>
    <row r="1389" spans="1:14" x14ac:dyDescent="0.45">
      <c r="A1389">
        <v>30728502</v>
      </c>
      <c r="B1389" t="s">
        <v>26909</v>
      </c>
      <c r="C1389">
        <v>2081368</v>
      </c>
      <c r="D1389" s="4" t="s">
        <v>26903</v>
      </c>
      <c r="E1389" s="4" t="s">
        <v>26910</v>
      </c>
      <c r="F1389" s="4" t="s">
        <v>132</v>
      </c>
      <c r="G1389">
        <v>7006416338</v>
      </c>
      <c r="H1389" t="s">
        <v>26919</v>
      </c>
      <c r="I1389" s="6" t="s">
        <v>26903</v>
      </c>
      <c r="J1389" s="6" t="s">
        <v>16565</v>
      </c>
      <c r="K1389" t="s">
        <v>3860</v>
      </c>
      <c r="L1389" s="6" t="s">
        <v>132</v>
      </c>
      <c r="M1389" s="2">
        <v>1</v>
      </c>
      <c r="N1389" s="2"/>
    </row>
    <row r="1390" spans="1:14" x14ac:dyDescent="0.45">
      <c r="A1390">
        <v>30728519</v>
      </c>
      <c r="B1390" t="s">
        <v>26953</v>
      </c>
      <c r="C1390">
        <v>7710965</v>
      </c>
      <c r="D1390" s="4" t="s">
        <v>26954</v>
      </c>
      <c r="E1390" s="4" t="s">
        <v>26955</v>
      </c>
      <c r="F1390" s="4" t="s">
        <v>3028</v>
      </c>
      <c r="G1390">
        <v>8520609400</v>
      </c>
      <c r="H1390" t="s">
        <v>26962</v>
      </c>
      <c r="I1390" s="6" t="s">
        <v>26954</v>
      </c>
      <c r="J1390" s="6" t="s">
        <v>26963</v>
      </c>
      <c r="K1390" t="s">
        <v>1449</v>
      </c>
      <c r="L1390" s="6" t="s">
        <v>3032</v>
      </c>
      <c r="M1390" s="2">
        <v>0.94761904761904769</v>
      </c>
      <c r="N1390" s="2"/>
    </row>
    <row r="1391" spans="1:14" x14ac:dyDescent="0.45">
      <c r="A1391">
        <v>30728521</v>
      </c>
      <c r="B1391" t="s">
        <v>26964</v>
      </c>
      <c r="C1391">
        <v>2446639</v>
      </c>
      <c r="D1391" s="4" t="s">
        <v>26965</v>
      </c>
      <c r="E1391" s="4" t="s">
        <v>26966</v>
      </c>
      <c r="F1391" s="4" t="s">
        <v>1858</v>
      </c>
      <c r="G1391">
        <v>56827934500</v>
      </c>
      <c r="H1391" t="s">
        <v>26971</v>
      </c>
      <c r="I1391" s="6" t="s">
        <v>26965</v>
      </c>
      <c r="J1391" s="6" t="s">
        <v>26972</v>
      </c>
      <c r="K1391" t="s">
        <v>205</v>
      </c>
      <c r="L1391" s="6" t="s">
        <v>13867</v>
      </c>
      <c r="M1391" s="2">
        <v>0.97333333333333338</v>
      </c>
      <c r="N1391" s="2"/>
    </row>
    <row r="1392" spans="1:14" x14ac:dyDescent="0.45">
      <c r="A1392">
        <v>30729401</v>
      </c>
      <c r="B1392" t="s">
        <v>27010</v>
      </c>
      <c r="C1392">
        <v>8481596</v>
      </c>
      <c r="D1392" s="4" t="s">
        <v>27011</v>
      </c>
      <c r="E1392" s="4" t="s">
        <v>27012</v>
      </c>
      <c r="F1392" s="4" t="s">
        <v>269</v>
      </c>
      <c r="G1392">
        <v>6602002401</v>
      </c>
      <c r="H1392" t="s">
        <v>27013</v>
      </c>
      <c r="I1392" s="6" t="s">
        <v>27011</v>
      </c>
      <c r="J1392" s="6" t="s">
        <v>27014</v>
      </c>
      <c r="K1392" t="s">
        <v>27015</v>
      </c>
      <c r="L1392" s="6" t="s">
        <v>269</v>
      </c>
      <c r="M1392" s="2">
        <v>1</v>
      </c>
      <c r="N1392" s="2"/>
    </row>
    <row r="1393" spans="1:14" x14ac:dyDescent="0.45">
      <c r="A1393">
        <v>30729619</v>
      </c>
      <c r="B1393" t="s">
        <v>27024</v>
      </c>
      <c r="C1393">
        <v>11652460</v>
      </c>
      <c r="D1393" s="4" t="s">
        <v>1163</v>
      </c>
      <c r="E1393" s="4" t="s">
        <v>27025</v>
      </c>
      <c r="F1393" s="4" t="s">
        <v>252</v>
      </c>
      <c r="G1393">
        <v>14033054000</v>
      </c>
      <c r="H1393" t="s">
        <v>27035</v>
      </c>
      <c r="I1393" s="6" t="s">
        <v>1163</v>
      </c>
      <c r="J1393" s="6" t="s">
        <v>27036</v>
      </c>
      <c r="K1393" t="s">
        <v>3972</v>
      </c>
      <c r="L1393" s="6" t="s">
        <v>252</v>
      </c>
      <c r="M1393" s="2">
        <v>0.8817567567567568</v>
      </c>
      <c r="N1393" s="2"/>
    </row>
    <row r="1394" spans="1:14" x14ac:dyDescent="0.45">
      <c r="A1394">
        <v>30729694</v>
      </c>
      <c r="B1394" t="s">
        <v>27037</v>
      </c>
      <c r="C1394">
        <v>2094826</v>
      </c>
      <c r="D1394" s="4" t="s">
        <v>1983</v>
      </c>
      <c r="E1394" s="4" t="s">
        <v>27038</v>
      </c>
      <c r="F1394" s="4" t="s">
        <v>1231</v>
      </c>
      <c r="G1394">
        <v>55614874700</v>
      </c>
      <c r="H1394" t="s">
        <v>13649</v>
      </c>
      <c r="I1394" s="6" t="s">
        <v>1983</v>
      </c>
      <c r="J1394" s="6" t="s">
        <v>639</v>
      </c>
      <c r="K1394" t="s">
        <v>29</v>
      </c>
      <c r="L1394" s="6" t="s">
        <v>8221</v>
      </c>
      <c r="M1394" s="2">
        <v>0.91428571428571426</v>
      </c>
      <c r="N1394" s="2"/>
    </row>
    <row r="1395" spans="1:14" x14ac:dyDescent="0.45">
      <c r="A1395">
        <v>30729879</v>
      </c>
      <c r="B1395" t="s">
        <v>27043</v>
      </c>
      <c r="C1395">
        <v>7876821</v>
      </c>
      <c r="D1395" s="4" t="s">
        <v>27044</v>
      </c>
      <c r="E1395" s="4" t="s">
        <v>27045</v>
      </c>
      <c r="F1395" s="4" t="s">
        <v>324</v>
      </c>
      <c r="G1395">
        <v>7005504258</v>
      </c>
      <c r="H1395" t="s">
        <v>27049</v>
      </c>
      <c r="I1395" s="6" t="s">
        <v>27044</v>
      </c>
      <c r="J1395" s="6" t="s">
        <v>1591</v>
      </c>
      <c r="K1395" t="s">
        <v>708</v>
      </c>
      <c r="L1395" s="6" t="s">
        <v>324</v>
      </c>
      <c r="M1395" s="2">
        <v>0.84708624708624702</v>
      </c>
      <c r="N1395" s="2"/>
    </row>
    <row r="1396" spans="1:14" x14ac:dyDescent="0.45">
      <c r="A1396">
        <v>30730211</v>
      </c>
      <c r="B1396" t="s">
        <v>27058</v>
      </c>
      <c r="C1396">
        <v>9469307</v>
      </c>
      <c r="D1396" s="4" t="s">
        <v>27059</v>
      </c>
      <c r="E1396" s="4" t="s">
        <v>27060</v>
      </c>
      <c r="F1396" s="4" t="s">
        <v>923</v>
      </c>
      <c r="G1396">
        <v>7201544952</v>
      </c>
      <c r="H1396" t="s">
        <v>27062</v>
      </c>
      <c r="I1396" s="6" t="s">
        <v>27059</v>
      </c>
      <c r="J1396" s="6" t="s">
        <v>27063</v>
      </c>
      <c r="K1396" t="s">
        <v>10612</v>
      </c>
      <c r="L1396" s="6" t="s">
        <v>923</v>
      </c>
      <c r="M1396" s="2">
        <v>1</v>
      </c>
      <c r="N1396" s="2"/>
    </row>
    <row r="1397" spans="1:14" x14ac:dyDescent="0.45">
      <c r="A1397">
        <v>30730705</v>
      </c>
      <c r="B1397" t="s">
        <v>27064</v>
      </c>
      <c r="C1397">
        <v>1894756</v>
      </c>
      <c r="D1397" s="4" t="s">
        <v>27065</v>
      </c>
      <c r="E1397" s="4" t="s">
        <v>27066</v>
      </c>
      <c r="F1397" s="4" t="s">
        <v>9973</v>
      </c>
      <c r="G1397">
        <v>7102831086</v>
      </c>
      <c r="H1397" t="s">
        <v>27067</v>
      </c>
      <c r="I1397" s="6" t="s">
        <v>27065</v>
      </c>
      <c r="J1397" s="6" t="s">
        <v>9061</v>
      </c>
      <c r="K1397" t="s">
        <v>7551</v>
      </c>
      <c r="L1397" s="6" t="s">
        <v>255</v>
      </c>
      <c r="M1397" s="2">
        <v>0.98235294117647054</v>
      </c>
      <c r="N1397" s="2"/>
    </row>
    <row r="1398" spans="1:14" x14ac:dyDescent="0.45">
      <c r="A1398">
        <v>30730725</v>
      </c>
      <c r="B1398" t="s">
        <v>27082</v>
      </c>
      <c r="C1398">
        <v>10750487</v>
      </c>
      <c r="D1398" s="4" t="s">
        <v>27083</v>
      </c>
      <c r="E1398" s="4" t="s">
        <v>27084</v>
      </c>
      <c r="F1398" s="4" t="s">
        <v>9794</v>
      </c>
      <c r="G1398">
        <v>6508249939</v>
      </c>
      <c r="H1398" t="s">
        <v>27097</v>
      </c>
      <c r="I1398" s="6" t="s">
        <v>27083</v>
      </c>
      <c r="J1398" s="6" t="s">
        <v>27098</v>
      </c>
      <c r="K1398" t="s">
        <v>420</v>
      </c>
      <c r="L1398" s="6" t="s">
        <v>9794</v>
      </c>
      <c r="M1398" s="2">
        <v>1</v>
      </c>
      <c r="N1398" s="2"/>
    </row>
    <row r="1399" spans="1:14" x14ac:dyDescent="0.45">
      <c r="A1399">
        <v>30730737</v>
      </c>
      <c r="B1399" t="s">
        <v>27102</v>
      </c>
      <c r="C1399">
        <v>8066708</v>
      </c>
      <c r="D1399" s="4" t="s">
        <v>27103</v>
      </c>
      <c r="E1399" s="4" t="s">
        <v>27104</v>
      </c>
      <c r="F1399" s="4" t="s">
        <v>604</v>
      </c>
      <c r="G1399">
        <v>56264803500</v>
      </c>
      <c r="H1399" t="s">
        <v>27107</v>
      </c>
      <c r="I1399" s="6" t="s">
        <v>27103</v>
      </c>
      <c r="J1399" s="6" t="s">
        <v>3898</v>
      </c>
      <c r="K1399" t="s">
        <v>224</v>
      </c>
      <c r="L1399" s="6" t="s">
        <v>604</v>
      </c>
      <c r="M1399" s="2">
        <v>1</v>
      </c>
      <c r="N1399" s="2"/>
    </row>
    <row r="1400" spans="1:14" x14ac:dyDescent="0.45">
      <c r="A1400">
        <v>30731038</v>
      </c>
      <c r="B1400" t="s">
        <v>27129</v>
      </c>
      <c r="C1400">
        <v>10882043</v>
      </c>
      <c r="D1400" s="4" t="s">
        <v>27130</v>
      </c>
      <c r="E1400" s="4" t="s">
        <v>27131</v>
      </c>
      <c r="F1400" s="4" t="s">
        <v>2796</v>
      </c>
      <c r="M1400" s="2">
        <v>0</v>
      </c>
      <c r="N1400" s="2"/>
    </row>
    <row r="1401" spans="1:14" x14ac:dyDescent="0.45">
      <c r="A1401">
        <v>30733287</v>
      </c>
      <c r="B1401" t="s">
        <v>27169</v>
      </c>
      <c r="C1401">
        <v>10793402</v>
      </c>
      <c r="D1401" s="4" t="s">
        <v>47</v>
      </c>
      <c r="E1401" s="4" t="s">
        <v>27170</v>
      </c>
      <c r="F1401" s="4" t="s">
        <v>5081</v>
      </c>
      <c r="M1401" s="2">
        <v>0</v>
      </c>
      <c r="N1401" s="2"/>
    </row>
    <row r="1402" spans="1:14" x14ac:dyDescent="0.45">
      <c r="A1402">
        <v>30733333</v>
      </c>
      <c r="B1402" t="s">
        <v>27179</v>
      </c>
      <c r="C1402">
        <v>14474724</v>
      </c>
      <c r="D1402" s="4" t="s">
        <v>1447</v>
      </c>
      <c r="E1402" s="4" t="s">
        <v>27180</v>
      </c>
      <c r="F1402" s="4" t="s">
        <v>2287</v>
      </c>
      <c r="M1402" s="2">
        <v>0</v>
      </c>
      <c r="N1402" s="2"/>
    </row>
    <row r="1403" spans="1:14" x14ac:dyDescent="0.45">
      <c r="A1403">
        <v>30733374</v>
      </c>
      <c r="B1403" t="s">
        <v>27200</v>
      </c>
      <c r="C1403">
        <v>1869462</v>
      </c>
      <c r="D1403" s="4" t="s">
        <v>27201</v>
      </c>
      <c r="E1403" s="4" t="s">
        <v>18889</v>
      </c>
      <c r="F1403" s="4" t="s">
        <v>13958</v>
      </c>
      <c r="G1403">
        <v>6701564733</v>
      </c>
      <c r="H1403" t="s">
        <v>27202</v>
      </c>
      <c r="I1403" s="6" t="s">
        <v>27201</v>
      </c>
      <c r="J1403" s="6" t="s">
        <v>12341</v>
      </c>
      <c r="K1403" t="s">
        <v>7593</v>
      </c>
      <c r="L1403" s="6" t="s">
        <v>13958</v>
      </c>
      <c r="M1403" s="2">
        <v>0.96551724137931039</v>
      </c>
      <c r="N1403" s="2"/>
    </row>
    <row r="1404" spans="1:14" x14ac:dyDescent="0.45">
      <c r="A1404">
        <v>30733385</v>
      </c>
      <c r="B1404" t="s">
        <v>27203</v>
      </c>
      <c r="C1404">
        <v>11387474</v>
      </c>
      <c r="D1404" s="4" t="s">
        <v>1965</v>
      </c>
      <c r="E1404" s="4" t="s">
        <v>27204</v>
      </c>
      <c r="F1404" s="4" t="s">
        <v>1204</v>
      </c>
      <c r="G1404">
        <v>23029682400</v>
      </c>
      <c r="H1404" t="s">
        <v>19880</v>
      </c>
      <c r="I1404" s="6" t="s">
        <v>1965</v>
      </c>
      <c r="J1404" s="6" t="s">
        <v>27205</v>
      </c>
      <c r="K1404" t="s">
        <v>397</v>
      </c>
      <c r="L1404" s="6" t="s">
        <v>2039</v>
      </c>
      <c r="M1404" s="2">
        <v>0.96</v>
      </c>
      <c r="N1404" s="2"/>
    </row>
    <row r="1405" spans="1:14" x14ac:dyDescent="0.45">
      <c r="A1405">
        <v>30733385</v>
      </c>
      <c r="B1405" t="s">
        <v>27206</v>
      </c>
      <c r="C1405">
        <v>11710302</v>
      </c>
      <c r="D1405" s="4" t="s">
        <v>5408</v>
      </c>
      <c r="E1405" s="4" t="s">
        <v>27207</v>
      </c>
      <c r="F1405" s="4" t="s">
        <v>4958</v>
      </c>
      <c r="M1405" s="2">
        <v>0</v>
      </c>
      <c r="N1405" s="2"/>
    </row>
    <row r="1406" spans="1:14" x14ac:dyDescent="0.45">
      <c r="A1406">
        <v>30733391</v>
      </c>
      <c r="B1406" t="s">
        <v>27215</v>
      </c>
      <c r="C1406">
        <v>9188627</v>
      </c>
      <c r="D1406" s="4" t="s">
        <v>13707</v>
      </c>
      <c r="E1406" s="4" t="s">
        <v>18216</v>
      </c>
      <c r="F1406" s="4" t="s">
        <v>923</v>
      </c>
      <c r="G1406">
        <v>7202697360</v>
      </c>
      <c r="H1406" t="s">
        <v>27223</v>
      </c>
      <c r="I1406" s="6" t="s">
        <v>13707</v>
      </c>
      <c r="J1406" s="6" t="s">
        <v>12678</v>
      </c>
      <c r="K1406" t="s">
        <v>865</v>
      </c>
      <c r="L1406" s="6" t="s">
        <v>927</v>
      </c>
      <c r="M1406" s="2">
        <v>0.96296296296296291</v>
      </c>
      <c r="N1406" s="2"/>
    </row>
    <row r="1407" spans="1:14" x14ac:dyDescent="0.45">
      <c r="A1407">
        <v>30733432</v>
      </c>
      <c r="B1407" t="s">
        <v>27224</v>
      </c>
      <c r="C1407">
        <v>7770283</v>
      </c>
      <c r="D1407" s="4" t="s">
        <v>22513</v>
      </c>
      <c r="E1407" s="4" t="s">
        <v>27225</v>
      </c>
      <c r="F1407" s="4" t="s">
        <v>15</v>
      </c>
      <c r="M1407" s="2">
        <v>0</v>
      </c>
      <c r="N1407" s="2"/>
    </row>
    <row r="1408" spans="1:14" x14ac:dyDescent="0.45">
      <c r="A1408">
        <v>30733432</v>
      </c>
      <c r="B1408" t="s">
        <v>27224</v>
      </c>
      <c r="C1408">
        <v>8150864</v>
      </c>
      <c r="D1408" s="4" t="s">
        <v>27228</v>
      </c>
      <c r="E1408" s="4" t="s">
        <v>27229</v>
      </c>
      <c r="F1408" s="4" t="s">
        <v>15</v>
      </c>
      <c r="M1408" s="2">
        <v>0</v>
      </c>
      <c r="N1408" s="2"/>
    </row>
    <row r="1409" spans="1:14" x14ac:dyDescent="0.45">
      <c r="A1409">
        <v>30733432</v>
      </c>
      <c r="B1409" t="s">
        <v>27224</v>
      </c>
      <c r="C1409">
        <v>6660874</v>
      </c>
      <c r="D1409" s="4" t="s">
        <v>27230</v>
      </c>
      <c r="E1409" s="4" t="s">
        <v>27231</v>
      </c>
      <c r="F1409" s="4" t="s">
        <v>15</v>
      </c>
      <c r="M1409" s="2">
        <v>0</v>
      </c>
      <c r="N1409" s="2"/>
    </row>
    <row r="1410" spans="1:14" x14ac:dyDescent="0.45">
      <c r="A1410">
        <v>30733432</v>
      </c>
      <c r="B1410" t="s">
        <v>27224</v>
      </c>
      <c r="C1410">
        <v>1876686</v>
      </c>
      <c r="D1410" s="4" t="s">
        <v>27232</v>
      </c>
      <c r="E1410" s="4" t="s">
        <v>27233</v>
      </c>
      <c r="F1410" s="4" t="s">
        <v>15</v>
      </c>
      <c r="G1410">
        <v>7006341337</v>
      </c>
      <c r="H1410" t="s">
        <v>39506</v>
      </c>
      <c r="I1410" s="6" t="s">
        <v>27232</v>
      </c>
      <c r="J1410" s="6" t="s">
        <v>727</v>
      </c>
      <c r="K1410" t="s">
        <v>41</v>
      </c>
      <c r="L1410" s="6" t="s">
        <v>1217</v>
      </c>
      <c r="M1410" s="2">
        <v>0.97333333333333338</v>
      </c>
      <c r="N1410" s="2"/>
    </row>
    <row r="1411" spans="1:14" x14ac:dyDescent="0.45">
      <c r="A1411">
        <v>30733432</v>
      </c>
      <c r="B1411" t="s">
        <v>27224</v>
      </c>
      <c r="C1411">
        <v>1876206</v>
      </c>
      <c r="D1411" s="4" t="s">
        <v>27234</v>
      </c>
      <c r="E1411" s="4" t="s">
        <v>25186</v>
      </c>
      <c r="F1411" s="4" t="s">
        <v>15</v>
      </c>
      <c r="M1411" s="2">
        <v>0</v>
      </c>
      <c r="N1411" s="2"/>
    </row>
    <row r="1412" spans="1:14" x14ac:dyDescent="0.45">
      <c r="A1412">
        <v>30733432</v>
      </c>
      <c r="B1412" t="s">
        <v>27224</v>
      </c>
      <c r="C1412">
        <v>1896208</v>
      </c>
      <c r="D1412" s="4" t="s">
        <v>27235</v>
      </c>
      <c r="E1412" s="4" t="s">
        <v>27236</v>
      </c>
      <c r="F1412" s="4" t="s">
        <v>15</v>
      </c>
      <c r="G1412">
        <v>6603939302</v>
      </c>
      <c r="H1412" t="s">
        <v>27266</v>
      </c>
      <c r="I1412" s="6" t="s">
        <v>27267</v>
      </c>
      <c r="J1412" s="6" t="s">
        <v>29585</v>
      </c>
      <c r="K1412" t="s">
        <v>397</v>
      </c>
      <c r="L1412" s="6" t="s">
        <v>37</v>
      </c>
      <c r="M1412" s="2">
        <v>0.97297297297297303</v>
      </c>
      <c r="N1412" s="2"/>
    </row>
    <row r="1413" spans="1:14" x14ac:dyDescent="0.45">
      <c r="A1413">
        <v>30733524</v>
      </c>
      <c r="B1413" t="s">
        <v>27268</v>
      </c>
      <c r="C1413">
        <v>9634534</v>
      </c>
      <c r="D1413" s="4" t="s">
        <v>27269</v>
      </c>
      <c r="E1413" s="4" t="s">
        <v>27270</v>
      </c>
      <c r="F1413" s="4" t="s">
        <v>27271</v>
      </c>
      <c r="G1413">
        <v>57201541009</v>
      </c>
      <c r="H1413" t="s">
        <v>27280</v>
      </c>
      <c r="I1413" s="6" t="s">
        <v>27269</v>
      </c>
      <c r="J1413" s="6" t="s">
        <v>27281</v>
      </c>
      <c r="K1413" t="s">
        <v>29</v>
      </c>
      <c r="L1413" s="6" t="s">
        <v>27273</v>
      </c>
      <c r="M1413" s="2">
        <v>0.94761904761904769</v>
      </c>
      <c r="N1413" s="2"/>
    </row>
    <row r="1414" spans="1:14" x14ac:dyDescent="0.45">
      <c r="A1414">
        <v>30733567</v>
      </c>
      <c r="B1414" t="s">
        <v>27282</v>
      </c>
      <c r="C1414">
        <v>6874950</v>
      </c>
      <c r="D1414" s="4" t="s">
        <v>648</v>
      </c>
      <c r="E1414" s="4" t="s">
        <v>1203</v>
      </c>
      <c r="F1414" s="4" t="s">
        <v>27283</v>
      </c>
      <c r="G1414">
        <v>37053246400</v>
      </c>
      <c r="H1414" t="s">
        <v>3888</v>
      </c>
      <c r="I1414" s="6" t="s">
        <v>648</v>
      </c>
      <c r="J1414" s="6" t="s">
        <v>1209</v>
      </c>
      <c r="K1414" t="s">
        <v>1210</v>
      </c>
      <c r="L1414" s="6" t="s">
        <v>10848</v>
      </c>
      <c r="M1414" s="2">
        <v>0.96153846153846156</v>
      </c>
      <c r="N1414" s="2"/>
    </row>
    <row r="1415" spans="1:14" x14ac:dyDescent="0.45">
      <c r="A1415">
        <v>30733567</v>
      </c>
      <c r="B1415" t="s">
        <v>27282</v>
      </c>
      <c r="C1415">
        <v>6874950</v>
      </c>
      <c r="D1415" s="4" t="s">
        <v>648</v>
      </c>
      <c r="E1415" s="4" t="s">
        <v>1203</v>
      </c>
      <c r="F1415" s="4" t="s">
        <v>10640</v>
      </c>
      <c r="M1415" s="2">
        <v>0</v>
      </c>
      <c r="N1415" s="2"/>
    </row>
    <row r="1416" spans="1:14" x14ac:dyDescent="0.45">
      <c r="A1416">
        <v>30733585</v>
      </c>
      <c r="B1416" t="s">
        <v>27294</v>
      </c>
      <c r="C1416">
        <v>12264575</v>
      </c>
      <c r="D1416" s="4" t="s">
        <v>8878</v>
      </c>
      <c r="E1416" s="4" t="s">
        <v>27295</v>
      </c>
      <c r="F1416" s="4" t="s">
        <v>1853</v>
      </c>
      <c r="G1416">
        <v>12752834100</v>
      </c>
      <c r="H1416" t="s">
        <v>27316</v>
      </c>
      <c r="I1416" s="6" t="s">
        <v>8878</v>
      </c>
      <c r="J1416" s="6" t="s">
        <v>13071</v>
      </c>
      <c r="K1416" t="s">
        <v>97</v>
      </c>
      <c r="L1416" s="6" t="s">
        <v>1853</v>
      </c>
      <c r="M1416" s="2">
        <v>1</v>
      </c>
      <c r="N1416" s="2"/>
    </row>
    <row r="1417" spans="1:14" x14ac:dyDescent="0.45">
      <c r="A1417">
        <v>30735204</v>
      </c>
      <c r="B1417" t="s">
        <v>27332</v>
      </c>
      <c r="C1417">
        <v>10449033</v>
      </c>
      <c r="D1417" s="4" t="s">
        <v>14291</v>
      </c>
      <c r="E1417" s="4" t="s">
        <v>27333</v>
      </c>
      <c r="F1417" s="4" t="s">
        <v>5384</v>
      </c>
      <c r="G1417">
        <v>35508224300</v>
      </c>
      <c r="H1417" t="s">
        <v>27336</v>
      </c>
      <c r="I1417" s="6" t="s">
        <v>14291</v>
      </c>
      <c r="J1417" s="6" t="s">
        <v>1257</v>
      </c>
      <c r="K1417" t="s">
        <v>1258</v>
      </c>
      <c r="L1417" s="6" t="s">
        <v>1378</v>
      </c>
      <c r="M1417" s="2">
        <v>0.80432055749128928</v>
      </c>
      <c r="N1417" s="2"/>
    </row>
    <row r="1418" spans="1:14" x14ac:dyDescent="0.45">
      <c r="A1418">
        <v>30735654</v>
      </c>
      <c r="B1418" t="s">
        <v>27389</v>
      </c>
      <c r="C1418">
        <v>1983429</v>
      </c>
      <c r="D1418" s="4" t="s">
        <v>27390</v>
      </c>
      <c r="E1418" s="4" t="s">
        <v>27391</v>
      </c>
      <c r="F1418" s="4" t="s">
        <v>124</v>
      </c>
      <c r="G1418">
        <v>6603026680</v>
      </c>
      <c r="H1418" t="s">
        <v>27397</v>
      </c>
      <c r="I1418" s="6" t="s">
        <v>27390</v>
      </c>
      <c r="J1418" s="6" t="s">
        <v>27398</v>
      </c>
      <c r="K1418" t="s">
        <v>361</v>
      </c>
      <c r="L1418" s="6" t="s">
        <v>1222</v>
      </c>
      <c r="M1418" s="2">
        <v>0.96969696969696972</v>
      </c>
      <c r="N1418" s="2"/>
    </row>
    <row r="1419" spans="1:14" x14ac:dyDescent="0.45">
      <c r="A1419">
        <v>30735663</v>
      </c>
      <c r="B1419" t="s">
        <v>27399</v>
      </c>
      <c r="C1419">
        <v>1938814</v>
      </c>
      <c r="D1419" s="4" t="s">
        <v>27400</v>
      </c>
      <c r="E1419" s="4" t="s">
        <v>27401</v>
      </c>
      <c r="F1419" s="4" t="s">
        <v>157</v>
      </c>
      <c r="M1419" s="2">
        <v>0</v>
      </c>
      <c r="N1419" s="2"/>
    </row>
    <row r="1420" spans="1:14" x14ac:dyDescent="0.45">
      <c r="A1420">
        <v>30737264</v>
      </c>
      <c r="B1420" t="s">
        <v>27429</v>
      </c>
      <c r="C1420">
        <v>9062853</v>
      </c>
      <c r="D1420" s="4" t="s">
        <v>490</v>
      </c>
      <c r="E1420" s="4" t="s">
        <v>27430</v>
      </c>
      <c r="F1420" s="4" t="s">
        <v>10363</v>
      </c>
      <c r="G1420">
        <v>8064659000</v>
      </c>
      <c r="H1420" t="s">
        <v>489</v>
      </c>
      <c r="I1420" s="6" t="s">
        <v>490</v>
      </c>
      <c r="J1420" s="6" t="s">
        <v>27431</v>
      </c>
      <c r="K1420" t="s">
        <v>15480</v>
      </c>
      <c r="L1420" s="6" t="s">
        <v>10363</v>
      </c>
      <c r="M1420" s="2">
        <v>1</v>
      </c>
      <c r="N1420" s="2"/>
    </row>
    <row r="1421" spans="1:14" x14ac:dyDescent="0.45">
      <c r="A1421">
        <v>30737268</v>
      </c>
      <c r="B1421" t="s">
        <v>27434</v>
      </c>
      <c r="C1421">
        <v>1965001</v>
      </c>
      <c r="D1421" s="4" t="s">
        <v>27435</v>
      </c>
      <c r="E1421" s="4" t="s">
        <v>27436</v>
      </c>
      <c r="F1421" s="4" t="s">
        <v>1204</v>
      </c>
      <c r="G1421">
        <v>57206499054</v>
      </c>
      <c r="H1421" t="s">
        <v>27445</v>
      </c>
      <c r="I1421" s="6" t="s">
        <v>27435</v>
      </c>
      <c r="J1421" s="6" t="s">
        <v>27446</v>
      </c>
      <c r="K1421" t="s">
        <v>14656</v>
      </c>
      <c r="L1421" s="6" t="s">
        <v>1204</v>
      </c>
      <c r="M1421" s="2">
        <v>1</v>
      </c>
      <c r="N1421" s="2"/>
    </row>
    <row r="1422" spans="1:14" x14ac:dyDescent="0.45">
      <c r="A1422">
        <v>30737287</v>
      </c>
      <c r="B1422" t="s">
        <v>27447</v>
      </c>
      <c r="C1422">
        <v>3052045</v>
      </c>
      <c r="D1422" s="4" t="s">
        <v>8653</v>
      </c>
      <c r="E1422" s="4" t="s">
        <v>27448</v>
      </c>
      <c r="F1422" s="4" t="s">
        <v>2287</v>
      </c>
      <c r="M1422" s="2">
        <v>0</v>
      </c>
      <c r="N1422" s="2"/>
    </row>
    <row r="1423" spans="1:14" x14ac:dyDescent="0.45">
      <c r="A1423">
        <v>30737390</v>
      </c>
      <c r="B1423" t="s">
        <v>27483</v>
      </c>
      <c r="C1423">
        <v>8730935</v>
      </c>
      <c r="D1423" s="4" t="s">
        <v>27484</v>
      </c>
      <c r="E1423" s="4" t="s">
        <v>27485</v>
      </c>
      <c r="F1423" s="4" t="s">
        <v>132</v>
      </c>
      <c r="G1423">
        <v>6603674991</v>
      </c>
      <c r="H1423" t="s">
        <v>27490</v>
      </c>
      <c r="I1423" s="6" t="s">
        <v>27484</v>
      </c>
      <c r="J1423" s="6" t="s">
        <v>2369</v>
      </c>
      <c r="K1423" t="s">
        <v>1210</v>
      </c>
      <c r="L1423" s="6" t="s">
        <v>132</v>
      </c>
      <c r="M1423" s="2">
        <v>0.84677419354838712</v>
      </c>
      <c r="N1423" s="2"/>
    </row>
    <row r="1424" spans="1:14" x14ac:dyDescent="0.45">
      <c r="A1424">
        <v>30737408</v>
      </c>
      <c r="B1424" t="s">
        <v>27502</v>
      </c>
      <c r="C1424">
        <v>8420343</v>
      </c>
      <c r="D1424" s="4" t="s">
        <v>27503</v>
      </c>
      <c r="E1424" s="4" t="s">
        <v>27504</v>
      </c>
      <c r="F1424" s="4" t="s">
        <v>1858</v>
      </c>
      <c r="G1424">
        <v>7004415885</v>
      </c>
      <c r="H1424" t="s">
        <v>27510</v>
      </c>
      <c r="I1424" s="6" t="s">
        <v>27503</v>
      </c>
      <c r="J1424" s="6" t="s">
        <v>27511</v>
      </c>
      <c r="K1424" t="s">
        <v>2484</v>
      </c>
      <c r="L1424" s="6" t="s">
        <v>1858</v>
      </c>
      <c r="M1424" s="2">
        <v>1</v>
      </c>
      <c r="N1424" s="2"/>
    </row>
    <row r="1425" spans="1:14" x14ac:dyDescent="0.45">
      <c r="A1425">
        <v>30737408</v>
      </c>
      <c r="B1425" t="s">
        <v>27508</v>
      </c>
      <c r="C1425">
        <v>10621141</v>
      </c>
      <c r="D1425" s="4" t="s">
        <v>27506</v>
      </c>
      <c r="E1425" s="4" t="s">
        <v>27509</v>
      </c>
      <c r="F1425" s="4" t="s">
        <v>45</v>
      </c>
      <c r="G1425">
        <v>6602327170</v>
      </c>
      <c r="H1425" t="s">
        <v>27505</v>
      </c>
      <c r="I1425" s="6" t="s">
        <v>27506</v>
      </c>
      <c r="J1425" s="6" t="s">
        <v>27507</v>
      </c>
      <c r="K1425" t="s">
        <v>1341</v>
      </c>
      <c r="L1425" s="6" t="s">
        <v>45</v>
      </c>
      <c r="M1425" s="2">
        <v>1</v>
      </c>
      <c r="N1425" s="2"/>
    </row>
    <row r="1426" spans="1:14" x14ac:dyDescent="0.45">
      <c r="A1426">
        <v>30737697</v>
      </c>
      <c r="B1426" t="s">
        <v>27545</v>
      </c>
      <c r="C1426">
        <v>9673215</v>
      </c>
      <c r="D1426" s="4" t="s">
        <v>27546</v>
      </c>
      <c r="E1426" s="4" t="s">
        <v>27547</v>
      </c>
      <c r="F1426" s="4" t="s">
        <v>1853</v>
      </c>
      <c r="G1426">
        <v>7003922381</v>
      </c>
      <c r="H1426" t="s">
        <v>27548</v>
      </c>
      <c r="I1426" s="6" t="s">
        <v>27546</v>
      </c>
      <c r="J1426" s="6" t="s">
        <v>27549</v>
      </c>
      <c r="K1426" t="s">
        <v>16131</v>
      </c>
      <c r="L1426" s="6" t="s">
        <v>1853</v>
      </c>
      <c r="M1426" s="2">
        <v>0.89752525726693533</v>
      </c>
      <c r="N1426" s="2"/>
    </row>
    <row r="1427" spans="1:14" x14ac:dyDescent="0.45">
      <c r="A1427">
        <v>30739200</v>
      </c>
      <c r="B1427" t="s">
        <v>27573</v>
      </c>
      <c r="C1427">
        <v>1868056</v>
      </c>
      <c r="D1427" s="4" t="s">
        <v>1949</v>
      </c>
      <c r="E1427" s="4" t="s">
        <v>20849</v>
      </c>
      <c r="F1427" s="4" t="s">
        <v>1712</v>
      </c>
      <c r="G1427">
        <v>7403413176</v>
      </c>
      <c r="H1427" t="s">
        <v>27575</v>
      </c>
      <c r="I1427" s="6" t="s">
        <v>1949</v>
      </c>
      <c r="J1427" s="6" t="s">
        <v>4064</v>
      </c>
      <c r="K1427" t="s">
        <v>74</v>
      </c>
      <c r="L1427" s="6" t="s">
        <v>2521</v>
      </c>
      <c r="M1427" s="2">
        <v>0.91345454545454541</v>
      </c>
      <c r="N1427" s="2"/>
    </row>
    <row r="1428" spans="1:14" x14ac:dyDescent="0.45">
      <c r="A1428">
        <v>30739799</v>
      </c>
      <c r="B1428" t="s">
        <v>27587</v>
      </c>
      <c r="C1428">
        <v>1887673</v>
      </c>
      <c r="D1428" s="4" t="s">
        <v>27588</v>
      </c>
      <c r="E1428" s="4" t="s">
        <v>10349</v>
      </c>
      <c r="F1428" s="4" t="s">
        <v>469</v>
      </c>
      <c r="G1428">
        <v>7005447734</v>
      </c>
      <c r="H1428" t="s">
        <v>27596</v>
      </c>
      <c r="I1428" s="6" t="s">
        <v>27588</v>
      </c>
      <c r="J1428" s="6" t="s">
        <v>5796</v>
      </c>
      <c r="K1428" t="s">
        <v>108</v>
      </c>
      <c r="L1428" s="6" t="s">
        <v>469</v>
      </c>
      <c r="M1428" s="2">
        <v>1</v>
      </c>
      <c r="N1428" s="2"/>
    </row>
    <row r="1429" spans="1:14" x14ac:dyDescent="0.45">
      <c r="A1429">
        <v>30739879</v>
      </c>
      <c r="B1429" t="s">
        <v>27624</v>
      </c>
      <c r="C1429">
        <v>8630153</v>
      </c>
      <c r="D1429" s="4" t="s">
        <v>27625</v>
      </c>
      <c r="E1429" s="4" t="s">
        <v>13527</v>
      </c>
      <c r="F1429" s="4" t="s">
        <v>1590</v>
      </c>
      <c r="G1429">
        <v>8845801100</v>
      </c>
      <c r="H1429" t="s">
        <v>27626</v>
      </c>
      <c r="I1429" s="6" t="s">
        <v>27625</v>
      </c>
      <c r="J1429" s="6" t="s">
        <v>13533</v>
      </c>
      <c r="K1429" t="s">
        <v>205</v>
      </c>
      <c r="L1429" s="6" t="s">
        <v>4931</v>
      </c>
      <c r="M1429" s="2">
        <v>0.91897533206831117</v>
      </c>
      <c r="N1429" s="2"/>
    </row>
    <row r="1430" spans="1:14" x14ac:dyDescent="0.45">
      <c r="A1430">
        <v>30740850</v>
      </c>
      <c r="B1430" t="s">
        <v>27681</v>
      </c>
      <c r="C1430">
        <v>11958577</v>
      </c>
      <c r="D1430" s="4" t="s">
        <v>12680</v>
      </c>
      <c r="E1430" s="4" t="s">
        <v>27682</v>
      </c>
      <c r="F1430" s="4" t="s">
        <v>217</v>
      </c>
      <c r="G1430">
        <v>57191787790</v>
      </c>
      <c r="H1430" t="s">
        <v>27685</v>
      </c>
      <c r="I1430" s="6" t="s">
        <v>12680</v>
      </c>
      <c r="J1430" s="6" t="s">
        <v>26754</v>
      </c>
      <c r="K1430" t="s">
        <v>213</v>
      </c>
      <c r="L1430" s="6" t="s">
        <v>217</v>
      </c>
      <c r="M1430" s="2">
        <v>1</v>
      </c>
      <c r="N1430" s="2"/>
    </row>
    <row r="1431" spans="1:14" x14ac:dyDescent="0.45">
      <c r="A1431">
        <v>30741631</v>
      </c>
      <c r="B1431" t="s">
        <v>27698</v>
      </c>
      <c r="C1431">
        <v>7940973</v>
      </c>
      <c r="D1431" s="4" t="s">
        <v>2698</v>
      </c>
      <c r="E1431" s="4" t="s">
        <v>27699</v>
      </c>
      <c r="F1431" s="4" t="s">
        <v>132</v>
      </c>
      <c r="G1431">
        <v>55628335800</v>
      </c>
      <c r="H1431" t="s">
        <v>27700</v>
      </c>
      <c r="I1431" s="6" t="s">
        <v>2698</v>
      </c>
      <c r="J1431" s="6" t="s">
        <v>27701</v>
      </c>
      <c r="K1431" t="s">
        <v>10410</v>
      </c>
      <c r="L1431" s="6" t="s">
        <v>132</v>
      </c>
      <c r="M1431" s="2">
        <v>0.96969696969696972</v>
      </c>
      <c r="N1431" s="2"/>
    </row>
    <row r="1432" spans="1:14" x14ac:dyDescent="0.45">
      <c r="A1432">
        <v>30742024</v>
      </c>
      <c r="B1432" t="s">
        <v>27703</v>
      </c>
      <c r="C1432">
        <v>7043706</v>
      </c>
      <c r="D1432" s="4" t="s">
        <v>27704</v>
      </c>
      <c r="E1432" s="4" t="s">
        <v>27705</v>
      </c>
      <c r="F1432" s="4" t="s">
        <v>873</v>
      </c>
      <c r="G1432">
        <v>57190232654</v>
      </c>
      <c r="H1432" t="s">
        <v>27710</v>
      </c>
      <c r="I1432" s="6" t="s">
        <v>27704</v>
      </c>
      <c r="J1432" s="6" t="s">
        <v>6630</v>
      </c>
      <c r="K1432" t="s">
        <v>1416</v>
      </c>
      <c r="L1432" s="6" t="s">
        <v>873</v>
      </c>
      <c r="M1432" s="2">
        <v>1</v>
      </c>
      <c r="N1432" s="2"/>
    </row>
    <row r="1433" spans="1:14" x14ac:dyDescent="0.45">
      <c r="A1433">
        <v>30742093</v>
      </c>
      <c r="B1433" t="s">
        <v>27718</v>
      </c>
      <c r="C1433">
        <v>1887665</v>
      </c>
      <c r="D1433" s="4" t="s">
        <v>3646</v>
      </c>
      <c r="E1433" s="4" t="s">
        <v>27719</v>
      </c>
      <c r="F1433" s="4" t="s">
        <v>923</v>
      </c>
      <c r="G1433">
        <v>7404648224</v>
      </c>
      <c r="H1433" t="s">
        <v>27742</v>
      </c>
      <c r="I1433" s="6" t="s">
        <v>3646</v>
      </c>
      <c r="J1433" s="6" t="s">
        <v>20136</v>
      </c>
      <c r="K1433" t="s">
        <v>538</v>
      </c>
      <c r="L1433" s="6" t="s">
        <v>927</v>
      </c>
      <c r="M1433" s="2">
        <v>0.96296296296296291</v>
      </c>
      <c r="N1433" s="2"/>
    </row>
    <row r="1434" spans="1:14" x14ac:dyDescent="0.45">
      <c r="A1434">
        <v>30742127</v>
      </c>
      <c r="B1434" t="s">
        <v>27762</v>
      </c>
      <c r="C1434">
        <v>1951880</v>
      </c>
      <c r="D1434" s="4" t="s">
        <v>27763</v>
      </c>
      <c r="E1434" s="4" t="s">
        <v>27764</v>
      </c>
      <c r="F1434" s="4" t="s">
        <v>1179</v>
      </c>
      <c r="G1434">
        <v>55665179600</v>
      </c>
      <c r="H1434" t="s">
        <v>27789</v>
      </c>
      <c r="I1434" s="6" t="s">
        <v>27763</v>
      </c>
      <c r="J1434" s="6" t="s">
        <v>27790</v>
      </c>
      <c r="K1434" t="s">
        <v>1997</v>
      </c>
      <c r="L1434" s="6" t="s">
        <v>1179</v>
      </c>
      <c r="M1434" s="2">
        <v>1</v>
      </c>
      <c r="N1434" s="2"/>
    </row>
    <row r="1435" spans="1:14" x14ac:dyDescent="0.45">
      <c r="A1435">
        <v>30742476</v>
      </c>
      <c r="B1435" t="s">
        <v>27812</v>
      </c>
      <c r="C1435">
        <v>7320059</v>
      </c>
      <c r="D1435" s="4" t="s">
        <v>27813</v>
      </c>
      <c r="E1435" s="4" t="s">
        <v>27814</v>
      </c>
      <c r="F1435" s="4" t="s">
        <v>27815</v>
      </c>
      <c r="G1435">
        <v>7003353922</v>
      </c>
      <c r="H1435" t="s">
        <v>27841</v>
      </c>
      <c r="I1435" s="6" t="s">
        <v>27813</v>
      </c>
      <c r="J1435" s="6" t="s">
        <v>27842</v>
      </c>
      <c r="K1435" t="s">
        <v>1536</v>
      </c>
      <c r="L1435" s="6" t="s">
        <v>27815</v>
      </c>
      <c r="M1435" s="2">
        <v>1</v>
      </c>
      <c r="N1435" s="2"/>
    </row>
    <row r="1436" spans="1:14" x14ac:dyDescent="0.45">
      <c r="A1436">
        <v>30742725</v>
      </c>
      <c r="B1436" t="s">
        <v>27852</v>
      </c>
      <c r="C1436">
        <v>9711287</v>
      </c>
      <c r="D1436" s="4" t="s">
        <v>10838</v>
      </c>
      <c r="E1436" s="4" t="s">
        <v>27853</v>
      </c>
      <c r="F1436" s="4" t="s">
        <v>1183</v>
      </c>
      <c r="G1436">
        <v>16053855500</v>
      </c>
      <c r="H1436" t="s">
        <v>27854</v>
      </c>
      <c r="I1436" s="6" t="s">
        <v>27855</v>
      </c>
      <c r="J1436" s="6" t="s">
        <v>27856</v>
      </c>
      <c r="K1436" t="s">
        <v>2700</v>
      </c>
      <c r="L1436" s="6" t="s">
        <v>2370</v>
      </c>
      <c r="M1436" s="2">
        <v>0.93439504342520774</v>
      </c>
      <c r="N1436" s="2"/>
    </row>
    <row r="1437" spans="1:14" x14ac:dyDescent="0.45">
      <c r="A1437">
        <v>30742788</v>
      </c>
      <c r="B1437" t="s">
        <v>27867</v>
      </c>
      <c r="C1437">
        <v>1880394</v>
      </c>
      <c r="D1437" s="4" t="s">
        <v>27868</v>
      </c>
      <c r="E1437" s="4" t="s">
        <v>27869</v>
      </c>
      <c r="F1437" s="4" t="s">
        <v>884</v>
      </c>
      <c r="G1437">
        <v>7005972313</v>
      </c>
      <c r="H1437" t="s">
        <v>27872</v>
      </c>
      <c r="I1437" s="6" t="s">
        <v>27868</v>
      </c>
      <c r="J1437" s="6" t="s">
        <v>2410</v>
      </c>
      <c r="K1437" t="s">
        <v>1521</v>
      </c>
      <c r="L1437" s="6" t="s">
        <v>3151</v>
      </c>
      <c r="M1437" s="2">
        <v>0.93142857142857149</v>
      </c>
      <c r="N1437" s="2"/>
    </row>
    <row r="1438" spans="1:14" x14ac:dyDescent="0.45">
      <c r="A1438">
        <v>30743000</v>
      </c>
      <c r="B1438" t="s">
        <v>27890</v>
      </c>
      <c r="C1438">
        <v>1898393</v>
      </c>
      <c r="D1438" s="4" t="s">
        <v>27891</v>
      </c>
      <c r="E1438" s="4" t="s">
        <v>27892</v>
      </c>
      <c r="F1438" s="4" t="s">
        <v>462</v>
      </c>
      <c r="G1438">
        <v>7403719243</v>
      </c>
      <c r="H1438" t="s">
        <v>27897</v>
      </c>
      <c r="I1438" s="6" t="s">
        <v>27891</v>
      </c>
      <c r="J1438" s="6" t="s">
        <v>1193</v>
      </c>
      <c r="K1438" t="s">
        <v>1194</v>
      </c>
      <c r="L1438" s="6" t="s">
        <v>462</v>
      </c>
      <c r="M1438" s="2">
        <v>1</v>
      </c>
      <c r="N1438" s="2"/>
    </row>
    <row r="1439" spans="1:14" x14ac:dyDescent="0.45">
      <c r="A1439">
        <v>30743000</v>
      </c>
      <c r="B1439" t="s">
        <v>27895</v>
      </c>
      <c r="C1439">
        <v>1898393</v>
      </c>
      <c r="D1439" s="4" t="s">
        <v>27891</v>
      </c>
      <c r="E1439" s="4" t="s">
        <v>27896</v>
      </c>
      <c r="F1439" s="4" t="s">
        <v>462</v>
      </c>
      <c r="G1439">
        <v>7403719243</v>
      </c>
      <c r="H1439" t="s">
        <v>27897</v>
      </c>
      <c r="I1439" s="6" t="s">
        <v>27891</v>
      </c>
      <c r="J1439" s="6" t="s">
        <v>1193</v>
      </c>
      <c r="K1439" t="s">
        <v>1194</v>
      </c>
      <c r="L1439" s="6" t="s">
        <v>462</v>
      </c>
      <c r="M1439" s="2">
        <v>1</v>
      </c>
      <c r="N1439" s="2"/>
    </row>
    <row r="1440" spans="1:14" x14ac:dyDescent="0.45">
      <c r="A1440">
        <v>30743244</v>
      </c>
      <c r="B1440" t="s">
        <v>27900</v>
      </c>
      <c r="C1440">
        <v>11270072</v>
      </c>
      <c r="D1440" s="4" t="s">
        <v>451</v>
      </c>
      <c r="E1440" s="4" t="s">
        <v>27901</v>
      </c>
      <c r="F1440" s="4" t="s">
        <v>4414</v>
      </c>
      <c r="G1440">
        <v>57075304600</v>
      </c>
      <c r="H1440" t="s">
        <v>7983</v>
      </c>
      <c r="I1440" s="6" t="s">
        <v>451</v>
      </c>
      <c r="J1440" s="6" t="s">
        <v>27364</v>
      </c>
      <c r="K1440" t="s">
        <v>514</v>
      </c>
      <c r="L1440" s="6" t="s">
        <v>4414</v>
      </c>
      <c r="M1440" s="2">
        <v>1</v>
      </c>
      <c r="N1440" s="2"/>
    </row>
    <row r="1441" spans="1:14" x14ac:dyDescent="0.45">
      <c r="A1441">
        <v>30744313</v>
      </c>
      <c r="B1441" t="s">
        <v>27925</v>
      </c>
      <c r="C1441">
        <v>7696750</v>
      </c>
      <c r="D1441" s="4" t="s">
        <v>6290</v>
      </c>
      <c r="E1441" s="4" t="s">
        <v>27926</v>
      </c>
      <c r="F1441" s="4" t="s">
        <v>511</v>
      </c>
      <c r="G1441">
        <v>13005528800</v>
      </c>
      <c r="H1441" t="s">
        <v>27927</v>
      </c>
      <c r="I1441" s="6" t="s">
        <v>6290</v>
      </c>
      <c r="J1441" s="6" t="s">
        <v>1250</v>
      </c>
      <c r="K1441" t="s">
        <v>33</v>
      </c>
      <c r="L1441" s="6" t="s">
        <v>456</v>
      </c>
      <c r="M1441" s="2">
        <v>0.84893617021276591</v>
      </c>
      <c r="N1441" s="2"/>
    </row>
    <row r="1442" spans="1:14" x14ac:dyDescent="0.45">
      <c r="A1442">
        <v>30744634</v>
      </c>
      <c r="B1442" t="s">
        <v>27928</v>
      </c>
      <c r="C1442">
        <v>1876843</v>
      </c>
      <c r="D1442" s="4" t="s">
        <v>27929</v>
      </c>
      <c r="E1442" s="4" t="s">
        <v>27930</v>
      </c>
      <c r="F1442" s="4" t="s">
        <v>1204</v>
      </c>
      <c r="M1442" s="2">
        <v>0</v>
      </c>
      <c r="N1442" s="2"/>
    </row>
    <row r="1443" spans="1:14" x14ac:dyDescent="0.45">
      <c r="A1443">
        <v>30745431</v>
      </c>
      <c r="B1443" t="s">
        <v>28067</v>
      </c>
      <c r="C1443">
        <v>7709177</v>
      </c>
      <c r="D1443" s="4" t="s">
        <v>28068</v>
      </c>
      <c r="E1443" s="4" t="s">
        <v>28069</v>
      </c>
      <c r="F1443" s="4" t="s">
        <v>3869</v>
      </c>
      <c r="M1443" s="2">
        <v>0</v>
      </c>
      <c r="N1443" s="2"/>
    </row>
    <row r="1444" spans="1:14" x14ac:dyDescent="0.45">
      <c r="A1444">
        <v>30746873</v>
      </c>
      <c r="B1444" t="s">
        <v>28073</v>
      </c>
      <c r="C1444">
        <v>10535848</v>
      </c>
      <c r="D1444" s="4" t="s">
        <v>28074</v>
      </c>
      <c r="E1444" s="4" t="s">
        <v>28075</v>
      </c>
      <c r="F1444" s="4" t="s">
        <v>4305</v>
      </c>
      <c r="M1444" s="2">
        <v>0</v>
      </c>
      <c r="N1444" s="2"/>
    </row>
    <row r="1445" spans="1:14" x14ac:dyDescent="0.45">
      <c r="A1445">
        <v>30747464</v>
      </c>
      <c r="B1445" t="s">
        <v>28084</v>
      </c>
      <c r="C1445">
        <v>1863333</v>
      </c>
      <c r="D1445" s="4" t="s">
        <v>28085</v>
      </c>
      <c r="E1445" s="4" t="s">
        <v>28086</v>
      </c>
      <c r="F1445" s="4" t="s">
        <v>768</v>
      </c>
      <c r="G1445">
        <v>36042306800</v>
      </c>
      <c r="H1445" t="s">
        <v>28093</v>
      </c>
      <c r="I1445" s="6" t="s">
        <v>28085</v>
      </c>
      <c r="J1445" s="6" t="s">
        <v>28094</v>
      </c>
      <c r="K1445" t="s">
        <v>2517</v>
      </c>
      <c r="L1445" s="6" t="s">
        <v>768</v>
      </c>
      <c r="M1445" s="2">
        <v>1</v>
      </c>
      <c r="N1445" s="2"/>
    </row>
    <row r="1446" spans="1:14" x14ac:dyDescent="0.45">
      <c r="A1446">
        <v>30753202</v>
      </c>
      <c r="B1446" t="s">
        <v>28113</v>
      </c>
      <c r="C1446">
        <v>6645889</v>
      </c>
      <c r="D1446" s="4" t="s">
        <v>28114</v>
      </c>
      <c r="E1446" s="4" t="s">
        <v>5996</v>
      </c>
      <c r="F1446" s="4" t="s">
        <v>124</v>
      </c>
      <c r="G1446">
        <v>7103238750</v>
      </c>
      <c r="H1446" t="s">
        <v>28134</v>
      </c>
      <c r="I1446" s="6" t="s">
        <v>28114</v>
      </c>
      <c r="J1446" s="6" t="s">
        <v>23270</v>
      </c>
      <c r="K1446" t="s">
        <v>487</v>
      </c>
      <c r="L1446" s="6" t="s">
        <v>124</v>
      </c>
      <c r="M1446" s="2">
        <v>0.97599999999999998</v>
      </c>
      <c r="N1446" s="2"/>
    </row>
    <row r="1447" spans="1:14" x14ac:dyDescent="0.45">
      <c r="A1447">
        <v>30753674</v>
      </c>
      <c r="B1447" t="s">
        <v>28145</v>
      </c>
      <c r="C1447">
        <v>10872449</v>
      </c>
      <c r="D1447" s="4" t="s">
        <v>10506</v>
      </c>
      <c r="E1447" s="4" t="s">
        <v>28146</v>
      </c>
      <c r="F1447" s="4" t="s">
        <v>9032</v>
      </c>
      <c r="M1447" s="2">
        <v>0</v>
      </c>
      <c r="N1447" s="2"/>
    </row>
    <row r="1448" spans="1:14" x14ac:dyDescent="0.45">
      <c r="A1448">
        <v>30753755</v>
      </c>
      <c r="B1448" t="s">
        <v>28149</v>
      </c>
      <c r="C1448">
        <v>9296449</v>
      </c>
      <c r="D1448" s="4" t="s">
        <v>28150</v>
      </c>
      <c r="E1448" s="4" t="s">
        <v>28151</v>
      </c>
      <c r="F1448" s="4" t="s">
        <v>28152</v>
      </c>
      <c r="G1448">
        <v>8541381100</v>
      </c>
      <c r="H1448" t="s">
        <v>28156</v>
      </c>
      <c r="I1448" s="6" t="s">
        <v>28150</v>
      </c>
      <c r="J1448" s="6" t="s">
        <v>28157</v>
      </c>
      <c r="K1448" t="s">
        <v>5746</v>
      </c>
      <c r="L1448" s="6" t="s">
        <v>14145</v>
      </c>
      <c r="M1448" s="2">
        <v>1</v>
      </c>
      <c r="N1448" s="2"/>
    </row>
    <row r="1449" spans="1:14" x14ac:dyDescent="0.45">
      <c r="A1449">
        <v>30754968</v>
      </c>
      <c r="B1449" t="s">
        <v>28159</v>
      </c>
      <c r="C1449">
        <v>9107369</v>
      </c>
      <c r="D1449" s="4" t="s">
        <v>7103</v>
      </c>
      <c r="E1449" s="4" t="s">
        <v>28160</v>
      </c>
      <c r="F1449" s="4" t="s">
        <v>2709</v>
      </c>
      <c r="G1449">
        <v>8420602000</v>
      </c>
      <c r="H1449" t="s">
        <v>28168</v>
      </c>
      <c r="I1449" s="6" t="s">
        <v>7103</v>
      </c>
      <c r="J1449" s="6" t="s">
        <v>7262</v>
      </c>
      <c r="K1449" t="s">
        <v>496</v>
      </c>
      <c r="L1449" s="6" t="s">
        <v>2709</v>
      </c>
      <c r="M1449" s="2">
        <v>1</v>
      </c>
      <c r="N1449" s="2"/>
    </row>
    <row r="1450" spans="1:14" x14ac:dyDescent="0.45">
      <c r="A1450">
        <v>30754968</v>
      </c>
      <c r="B1450" t="s">
        <v>28159</v>
      </c>
      <c r="C1450">
        <v>9107369</v>
      </c>
      <c r="D1450" s="4" t="s">
        <v>7103</v>
      </c>
      <c r="E1450" s="4" t="s">
        <v>28160</v>
      </c>
      <c r="F1450" s="4" t="s">
        <v>12157</v>
      </c>
      <c r="M1450" s="2">
        <v>0</v>
      </c>
      <c r="N1450" s="2"/>
    </row>
    <row r="1451" spans="1:14" x14ac:dyDescent="0.45">
      <c r="A1451">
        <v>30755444</v>
      </c>
      <c r="B1451" t="s">
        <v>28190</v>
      </c>
      <c r="C1451">
        <v>1887605</v>
      </c>
      <c r="D1451" s="4" t="s">
        <v>10058</v>
      </c>
      <c r="E1451" s="4" t="s">
        <v>28191</v>
      </c>
      <c r="F1451" s="4" t="s">
        <v>1676</v>
      </c>
      <c r="M1451" s="2">
        <v>0</v>
      </c>
      <c r="N1451" s="2"/>
    </row>
    <row r="1452" spans="1:14" x14ac:dyDescent="0.45">
      <c r="A1452">
        <v>30755513</v>
      </c>
      <c r="B1452" t="s">
        <v>28233</v>
      </c>
      <c r="C1452">
        <v>6287787</v>
      </c>
      <c r="D1452" s="4" t="s">
        <v>28234</v>
      </c>
      <c r="E1452" s="4" t="s">
        <v>8445</v>
      </c>
      <c r="F1452" s="4" t="s">
        <v>15798</v>
      </c>
      <c r="G1452">
        <v>18635775500</v>
      </c>
      <c r="H1452" t="s">
        <v>28243</v>
      </c>
      <c r="I1452" s="6" t="s">
        <v>28234</v>
      </c>
      <c r="J1452" s="6" t="s">
        <v>1284</v>
      </c>
      <c r="K1452" t="s">
        <v>387</v>
      </c>
      <c r="L1452" s="6" t="s">
        <v>15798</v>
      </c>
      <c r="M1452" s="2">
        <v>1</v>
      </c>
      <c r="N1452" s="2"/>
    </row>
    <row r="1453" spans="1:14" x14ac:dyDescent="0.45">
      <c r="A1453">
        <v>30758197</v>
      </c>
      <c r="B1453" t="s">
        <v>28519</v>
      </c>
      <c r="C1453">
        <v>1883268</v>
      </c>
      <c r="D1453" s="4" t="s">
        <v>1046</v>
      </c>
      <c r="E1453" s="4" t="s">
        <v>28520</v>
      </c>
      <c r="F1453" s="4" t="s">
        <v>1254</v>
      </c>
      <c r="M1453" s="2">
        <v>0</v>
      </c>
      <c r="N1453" s="2"/>
    </row>
    <row r="1454" spans="1:14" x14ac:dyDescent="0.45">
      <c r="A1454">
        <v>30758285</v>
      </c>
      <c r="B1454" t="s">
        <v>28532</v>
      </c>
      <c r="C1454">
        <v>8864401</v>
      </c>
      <c r="D1454" s="4" t="s">
        <v>28533</v>
      </c>
      <c r="E1454" s="4" t="s">
        <v>28534</v>
      </c>
      <c r="F1454" s="4" t="s">
        <v>4949</v>
      </c>
      <c r="G1454">
        <v>6507113428</v>
      </c>
      <c r="H1454" t="s">
        <v>28535</v>
      </c>
      <c r="I1454" s="6" t="s">
        <v>28533</v>
      </c>
      <c r="J1454" s="6" t="s">
        <v>7053</v>
      </c>
      <c r="K1454" t="s">
        <v>505</v>
      </c>
      <c r="L1454" s="6" t="s">
        <v>4949</v>
      </c>
      <c r="M1454" s="2">
        <v>0.87428571428571433</v>
      </c>
      <c r="N1454" s="2"/>
    </row>
    <row r="1455" spans="1:14" x14ac:dyDescent="0.45">
      <c r="A1455">
        <v>30758829</v>
      </c>
      <c r="B1455" t="s">
        <v>28544</v>
      </c>
      <c r="C1455">
        <v>12629269</v>
      </c>
      <c r="D1455" s="4" t="s">
        <v>28545</v>
      </c>
      <c r="E1455" s="4" t="s">
        <v>28546</v>
      </c>
      <c r="F1455" s="4" t="s">
        <v>1590</v>
      </c>
      <c r="G1455">
        <v>16021627800</v>
      </c>
      <c r="H1455" t="s">
        <v>28548</v>
      </c>
      <c r="I1455" s="6" t="s">
        <v>28545</v>
      </c>
      <c r="J1455" s="6" t="s">
        <v>28549</v>
      </c>
      <c r="K1455" t="s">
        <v>4284</v>
      </c>
      <c r="L1455" s="6" t="s">
        <v>1590</v>
      </c>
      <c r="M1455" s="2">
        <v>0.85222381635581057</v>
      </c>
      <c r="N1455" s="2"/>
    </row>
    <row r="1456" spans="1:14" x14ac:dyDescent="0.45">
      <c r="A1456">
        <v>30758961</v>
      </c>
      <c r="B1456" t="s">
        <v>28556</v>
      </c>
      <c r="C1456">
        <v>1979376</v>
      </c>
      <c r="D1456" s="4" t="s">
        <v>15755</v>
      </c>
      <c r="E1456" s="4" t="s">
        <v>28557</v>
      </c>
      <c r="F1456" s="4" t="s">
        <v>28558</v>
      </c>
      <c r="G1456">
        <v>7202011666</v>
      </c>
      <c r="H1456" t="s">
        <v>15763</v>
      </c>
      <c r="I1456" s="6" t="s">
        <v>15755</v>
      </c>
      <c r="J1456" s="6" t="s">
        <v>28571</v>
      </c>
      <c r="K1456" t="s">
        <v>8708</v>
      </c>
      <c r="L1456" s="6" t="s">
        <v>28558</v>
      </c>
      <c r="M1456" s="2">
        <v>1</v>
      </c>
      <c r="N1456" s="2"/>
    </row>
    <row r="1457" spans="1:14" x14ac:dyDescent="0.45">
      <c r="A1457">
        <v>30758996</v>
      </c>
      <c r="B1457" t="s">
        <v>28572</v>
      </c>
      <c r="C1457">
        <v>8780628</v>
      </c>
      <c r="D1457" s="4" t="s">
        <v>1983</v>
      </c>
      <c r="E1457" s="4" t="s">
        <v>3948</v>
      </c>
      <c r="F1457" s="4" t="s">
        <v>1676</v>
      </c>
      <c r="M1457" s="2">
        <v>0</v>
      </c>
      <c r="N1457" s="2"/>
    </row>
    <row r="1458" spans="1:14" x14ac:dyDescent="0.45">
      <c r="A1458">
        <v>30759056</v>
      </c>
      <c r="B1458" t="s">
        <v>28575</v>
      </c>
      <c r="C1458">
        <v>7614257</v>
      </c>
      <c r="D1458" s="4" t="s">
        <v>28576</v>
      </c>
      <c r="E1458" s="4" t="s">
        <v>28577</v>
      </c>
      <c r="F1458" s="4" t="s">
        <v>2169</v>
      </c>
      <c r="G1458">
        <v>7003815996</v>
      </c>
      <c r="H1458" t="s">
        <v>28580</v>
      </c>
      <c r="I1458" s="6" t="s">
        <v>28576</v>
      </c>
      <c r="J1458" s="6" t="s">
        <v>28581</v>
      </c>
      <c r="K1458" t="s">
        <v>2856</v>
      </c>
      <c r="L1458" s="6" t="s">
        <v>2178</v>
      </c>
      <c r="M1458" s="2">
        <v>0.97714285714285709</v>
      </c>
      <c r="N1458" s="2"/>
    </row>
    <row r="1459" spans="1:14" x14ac:dyDescent="0.45">
      <c r="A1459">
        <v>30759123</v>
      </c>
      <c r="B1459" t="s">
        <v>28582</v>
      </c>
      <c r="C1459">
        <v>1883199</v>
      </c>
      <c r="D1459" s="4" t="s">
        <v>11782</v>
      </c>
      <c r="E1459" s="4" t="s">
        <v>28583</v>
      </c>
      <c r="F1459" s="4" t="s">
        <v>4756</v>
      </c>
      <c r="G1459">
        <v>35518195200</v>
      </c>
      <c r="H1459" t="s">
        <v>28593</v>
      </c>
      <c r="I1459" s="6" t="s">
        <v>11782</v>
      </c>
      <c r="J1459" s="6" t="s">
        <v>21239</v>
      </c>
      <c r="K1459" t="s">
        <v>41</v>
      </c>
      <c r="L1459" s="6" t="s">
        <v>4766</v>
      </c>
      <c r="M1459" s="2">
        <v>0.93333333333333335</v>
      </c>
      <c r="N1459" s="2"/>
    </row>
    <row r="1460" spans="1:14" x14ac:dyDescent="0.45">
      <c r="A1460">
        <v>30759237</v>
      </c>
      <c r="B1460" t="s">
        <v>28650</v>
      </c>
      <c r="C1460">
        <v>1861853</v>
      </c>
      <c r="D1460" s="4" t="s">
        <v>28651</v>
      </c>
      <c r="E1460" s="4" t="s">
        <v>28652</v>
      </c>
      <c r="F1460" s="4" t="s">
        <v>1938</v>
      </c>
      <c r="G1460">
        <v>7005230033</v>
      </c>
      <c r="H1460" t="s">
        <v>28653</v>
      </c>
      <c r="I1460" s="6" t="s">
        <v>28654</v>
      </c>
      <c r="J1460" s="6" t="s">
        <v>24576</v>
      </c>
      <c r="K1460" t="s">
        <v>213</v>
      </c>
      <c r="L1460" s="6" t="s">
        <v>1938</v>
      </c>
      <c r="M1460" s="2">
        <v>0.93422890436258599</v>
      </c>
      <c r="N1460" s="2"/>
    </row>
    <row r="1461" spans="1:14" x14ac:dyDescent="0.45">
      <c r="A1461">
        <v>30759970</v>
      </c>
      <c r="B1461" t="s">
        <v>28657</v>
      </c>
      <c r="C1461">
        <v>1881561</v>
      </c>
      <c r="D1461" s="4" t="s">
        <v>12047</v>
      </c>
      <c r="E1461" s="4" t="s">
        <v>28658</v>
      </c>
      <c r="F1461" s="4" t="s">
        <v>2262</v>
      </c>
      <c r="G1461">
        <v>7005957829</v>
      </c>
      <c r="H1461" t="s">
        <v>15708</v>
      </c>
      <c r="I1461" s="6" t="s">
        <v>12047</v>
      </c>
      <c r="J1461" s="6" t="s">
        <v>28665</v>
      </c>
      <c r="K1461" t="s">
        <v>8138</v>
      </c>
      <c r="L1461" s="6" t="s">
        <v>3073</v>
      </c>
      <c r="M1461" s="2">
        <v>0.98124999999999996</v>
      </c>
      <c r="N1461" s="2"/>
    </row>
    <row r="1462" spans="1:14" x14ac:dyDescent="0.45">
      <c r="A1462">
        <v>30760488</v>
      </c>
      <c r="B1462" t="s">
        <v>28678</v>
      </c>
      <c r="C1462">
        <v>10925989</v>
      </c>
      <c r="D1462" s="4" t="s">
        <v>13185</v>
      </c>
      <c r="E1462" s="4" t="s">
        <v>28679</v>
      </c>
      <c r="F1462" s="4" t="s">
        <v>462</v>
      </c>
      <c r="M1462" s="2">
        <v>0</v>
      </c>
      <c r="N1462" s="2"/>
    </row>
    <row r="1463" spans="1:14" x14ac:dyDescent="0.45">
      <c r="A1463">
        <v>30760525</v>
      </c>
      <c r="B1463" t="s">
        <v>28682</v>
      </c>
      <c r="C1463">
        <v>6061650</v>
      </c>
      <c r="D1463" s="4" t="s">
        <v>901</v>
      </c>
      <c r="E1463" s="4" t="s">
        <v>28683</v>
      </c>
      <c r="F1463" s="4" t="s">
        <v>2262</v>
      </c>
      <c r="G1463">
        <v>55619312033</v>
      </c>
      <c r="H1463" t="s">
        <v>12834</v>
      </c>
      <c r="I1463" s="6" t="s">
        <v>901</v>
      </c>
      <c r="J1463" s="6" t="s">
        <v>28696</v>
      </c>
      <c r="K1463" t="s">
        <v>1109</v>
      </c>
      <c r="L1463" s="6" t="s">
        <v>3073</v>
      </c>
      <c r="M1463" s="2">
        <v>0.98235294117647054</v>
      </c>
      <c r="N1463" s="2"/>
    </row>
    <row r="1464" spans="1:14" x14ac:dyDescent="0.45">
      <c r="A1464">
        <v>30761735</v>
      </c>
      <c r="B1464" t="s">
        <v>28720</v>
      </c>
      <c r="C1464">
        <v>1883009</v>
      </c>
      <c r="D1464" s="4" t="s">
        <v>20845</v>
      </c>
      <c r="E1464" s="4" t="s">
        <v>1950</v>
      </c>
      <c r="F1464" s="4" t="s">
        <v>3241</v>
      </c>
      <c r="G1464">
        <v>7003940149</v>
      </c>
      <c r="H1464" t="s">
        <v>28724</v>
      </c>
      <c r="I1464" s="6" t="s">
        <v>20845</v>
      </c>
      <c r="J1464" s="6" t="s">
        <v>1952</v>
      </c>
      <c r="K1464" t="s">
        <v>49</v>
      </c>
      <c r="L1464" s="6" t="s">
        <v>3241</v>
      </c>
      <c r="M1464" s="2">
        <v>1</v>
      </c>
      <c r="N1464" s="2"/>
    </row>
    <row r="1465" spans="1:14" x14ac:dyDescent="0.45">
      <c r="A1465">
        <v>30761897</v>
      </c>
      <c r="B1465" t="s">
        <v>28727</v>
      </c>
      <c r="C1465">
        <v>1881394</v>
      </c>
      <c r="D1465" s="4" t="s">
        <v>28728</v>
      </c>
      <c r="E1465" s="4" t="s">
        <v>28729</v>
      </c>
      <c r="F1465" s="4" t="s">
        <v>768</v>
      </c>
      <c r="G1465">
        <v>7006990767</v>
      </c>
      <c r="H1465" t="s">
        <v>28732</v>
      </c>
      <c r="I1465" s="6" t="s">
        <v>28728</v>
      </c>
      <c r="J1465" s="6" t="s">
        <v>2872</v>
      </c>
      <c r="K1465" t="s">
        <v>49</v>
      </c>
      <c r="L1465" s="6" t="s">
        <v>768</v>
      </c>
      <c r="M1465" s="2">
        <v>1</v>
      </c>
      <c r="N1465" s="2"/>
    </row>
    <row r="1466" spans="1:14" x14ac:dyDescent="0.45">
      <c r="A1466">
        <v>30762355</v>
      </c>
      <c r="B1466" t="s">
        <v>28735</v>
      </c>
      <c r="C1466">
        <v>7742874</v>
      </c>
      <c r="D1466" s="4" t="s">
        <v>3375</v>
      </c>
      <c r="E1466" s="4" t="s">
        <v>28736</v>
      </c>
      <c r="F1466" s="4" t="s">
        <v>9794</v>
      </c>
      <c r="G1466">
        <v>7404191116</v>
      </c>
      <c r="H1466" t="s">
        <v>10711</v>
      </c>
      <c r="I1466" s="6" t="s">
        <v>3375</v>
      </c>
      <c r="J1466" s="6" t="s">
        <v>28747</v>
      </c>
      <c r="K1466" t="s">
        <v>2700</v>
      </c>
      <c r="L1466" s="6" t="s">
        <v>9794</v>
      </c>
      <c r="M1466" s="2">
        <v>1</v>
      </c>
      <c r="N1466" s="2"/>
    </row>
    <row r="1467" spans="1:14" x14ac:dyDescent="0.45">
      <c r="A1467">
        <v>30763067</v>
      </c>
      <c r="B1467" t="s">
        <v>28759</v>
      </c>
      <c r="C1467">
        <v>2793446</v>
      </c>
      <c r="D1467" s="4" t="s">
        <v>28760</v>
      </c>
      <c r="E1467" s="4" t="s">
        <v>14765</v>
      </c>
      <c r="F1467" s="4" t="s">
        <v>697</v>
      </c>
      <c r="G1467">
        <v>35414242100</v>
      </c>
      <c r="H1467" t="s">
        <v>28771</v>
      </c>
      <c r="I1467" s="6" t="s">
        <v>28760</v>
      </c>
      <c r="J1467" s="6" t="s">
        <v>1257</v>
      </c>
      <c r="K1467" t="s">
        <v>1258</v>
      </c>
      <c r="L1467" s="6" t="s">
        <v>701</v>
      </c>
      <c r="M1467" s="2">
        <v>0.91467304625199364</v>
      </c>
      <c r="N1467" s="2"/>
    </row>
    <row r="1468" spans="1:14" x14ac:dyDescent="0.45">
      <c r="A1468">
        <v>30763085</v>
      </c>
      <c r="B1468" t="s">
        <v>28775</v>
      </c>
      <c r="C1468">
        <v>11707581</v>
      </c>
      <c r="D1468" s="4" t="s">
        <v>17</v>
      </c>
      <c r="E1468" s="4" t="s">
        <v>28776</v>
      </c>
      <c r="F1468" s="4" t="s">
        <v>1938</v>
      </c>
      <c r="G1468">
        <v>55222394000</v>
      </c>
      <c r="H1468" t="s">
        <v>5890</v>
      </c>
      <c r="I1468" s="6" t="s">
        <v>17</v>
      </c>
      <c r="J1468" s="6" t="s">
        <v>28783</v>
      </c>
      <c r="K1468" t="s">
        <v>28784</v>
      </c>
      <c r="L1468" s="6" t="s">
        <v>1938</v>
      </c>
      <c r="M1468" s="2">
        <v>1</v>
      </c>
      <c r="N1468" s="2"/>
    </row>
    <row r="1469" spans="1:14" x14ac:dyDescent="0.45">
      <c r="A1469">
        <v>30763314</v>
      </c>
      <c r="B1469" t="s">
        <v>28809</v>
      </c>
      <c r="C1469">
        <v>1931889</v>
      </c>
      <c r="D1469" s="4" t="s">
        <v>28810</v>
      </c>
      <c r="E1469" s="4" t="s">
        <v>28811</v>
      </c>
      <c r="F1469" s="4" t="s">
        <v>469</v>
      </c>
      <c r="G1469">
        <v>6505859309</v>
      </c>
      <c r="H1469" t="s">
        <v>28820</v>
      </c>
      <c r="I1469" s="6" t="s">
        <v>28821</v>
      </c>
      <c r="J1469" s="6" t="s">
        <v>28822</v>
      </c>
      <c r="K1469" t="s">
        <v>245</v>
      </c>
      <c r="L1469" s="6" t="s">
        <v>469</v>
      </c>
      <c r="M1469" s="2">
        <v>0.9940357852882703</v>
      </c>
      <c r="N1469" s="2"/>
    </row>
    <row r="1470" spans="1:14" x14ac:dyDescent="0.45">
      <c r="A1470">
        <v>30763538</v>
      </c>
      <c r="B1470" t="s">
        <v>28839</v>
      </c>
      <c r="C1470">
        <v>1965584</v>
      </c>
      <c r="D1470" s="4" t="s">
        <v>28840</v>
      </c>
      <c r="E1470" s="4" t="s">
        <v>28841</v>
      </c>
      <c r="F1470" s="4" t="s">
        <v>1139</v>
      </c>
      <c r="G1470">
        <v>7006986923</v>
      </c>
      <c r="H1470" t="s">
        <v>28863</v>
      </c>
      <c r="I1470" s="6" t="s">
        <v>28840</v>
      </c>
      <c r="J1470" s="6" t="s">
        <v>28864</v>
      </c>
      <c r="K1470" t="s">
        <v>4076</v>
      </c>
      <c r="L1470" s="6" t="s">
        <v>23700</v>
      </c>
      <c r="M1470" s="2">
        <v>0.97142857142857142</v>
      </c>
      <c r="N1470" s="2"/>
    </row>
    <row r="1471" spans="1:14" x14ac:dyDescent="0.45">
      <c r="A1471">
        <v>30763623</v>
      </c>
      <c r="B1471" t="s">
        <v>28882</v>
      </c>
      <c r="C1471">
        <v>10362634</v>
      </c>
      <c r="D1471" s="4" t="s">
        <v>28883</v>
      </c>
      <c r="E1471" s="4" t="s">
        <v>28884</v>
      </c>
      <c r="F1471" s="4" t="s">
        <v>7124</v>
      </c>
      <c r="G1471">
        <v>7003622617</v>
      </c>
      <c r="H1471" t="s">
        <v>28887</v>
      </c>
      <c r="I1471" s="6" t="s">
        <v>28883</v>
      </c>
      <c r="J1471" s="6" t="s">
        <v>28888</v>
      </c>
      <c r="K1471" t="s">
        <v>24817</v>
      </c>
      <c r="L1471" s="6" t="s">
        <v>11423</v>
      </c>
      <c r="M1471" s="2">
        <v>0.85052304261441447</v>
      </c>
      <c r="N1471" s="2"/>
    </row>
    <row r="1472" spans="1:14" x14ac:dyDescent="0.45">
      <c r="A1472">
        <v>30764607</v>
      </c>
      <c r="B1472" t="s">
        <v>28937</v>
      </c>
      <c r="C1472">
        <v>1869994</v>
      </c>
      <c r="D1472" s="4" t="s">
        <v>24186</v>
      </c>
      <c r="E1472" s="4" t="s">
        <v>28938</v>
      </c>
      <c r="F1472" s="4" t="s">
        <v>884</v>
      </c>
      <c r="M1472" s="2">
        <v>0</v>
      </c>
      <c r="N1472" s="2"/>
    </row>
    <row r="1473" spans="1:14" x14ac:dyDescent="0.45">
      <c r="A1473">
        <v>30765438</v>
      </c>
      <c r="B1473" t="s">
        <v>28953</v>
      </c>
      <c r="C1473">
        <v>10865071</v>
      </c>
      <c r="D1473" s="4" t="s">
        <v>28954</v>
      </c>
      <c r="E1473" s="4" t="s">
        <v>28955</v>
      </c>
      <c r="F1473" s="4" t="s">
        <v>1590</v>
      </c>
      <c r="G1473">
        <v>57190892974</v>
      </c>
      <c r="H1473" t="s">
        <v>42156</v>
      </c>
      <c r="I1473" s="6" t="s">
        <v>28954</v>
      </c>
      <c r="J1473" s="6" t="s">
        <v>24565</v>
      </c>
      <c r="K1473" t="s">
        <v>70</v>
      </c>
      <c r="L1473" s="6" t="s">
        <v>1590</v>
      </c>
      <c r="M1473" s="2">
        <v>1</v>
      </c>
      <c r="N1473" s="2"/>
    </row>
    <row r="1474" spans="1:14" x14ac:dyDescent="0.45">
      <c r="A1474">
        <v>30765479</v>
      </c>
      <c r="B1474" t="s">
        <v>28967</v>
      </c>
      <c r="C1474">
        <v>1866109</v>
      </c>
      <c r="D1474" s="4" t="s">
        <v>1940</v>
      </c>
      <c r="E1474" s="4" t="s">
        <v>28968</v>
      </c>
      <c r="F1474" s="4" t="s">
        <v>365</v>
      </c>
      <c r="G1474">
        <v>35265152700</v>
      </c>
      <c r="H1474" t="s">
        <v>8929</v>
      </c>
      <c r="I1474" s="6" t="s">
        <v>1940</v>
      </c>
      <c r="J1474" s="6" t="s">
        <v>28974</v>
      </c>
      <c r="K1474" t="s">
        <v>5144</v>
      </c>
      <c r="L1474" s="6" t="s">
        <v>365</v>
      </c>
      <c r="M1474" s="2">
        <v>1</v>
      </c>
      <c r="N1474" s="2"/>
    </row>
    <row r="1475" spans="1:14" x14ac:dyDescent="0.45">
      <c r="A1475">
        <v>30765480</v>
      </c>
      <c r="B1475" t="s">
        <v>28976</v>
      </c>
      <c r="C1475">
        <v>6406784</v>
      </c>
      <c r="D1475" s="4" t="s">
        <v>55</v>
      </c>
      <c r="E1475" s="4" t="s">
        <v>28977</v>
      </c>
      <c r="F1475" s="4" t="s">
        <v>923</v>
      </c>
      <c r="G1475">
        <v>7005586727</v>
      </c>
      <c r="H1475" t="s">
        <v>20638</v>
      </c>
      <c r="I1475" s="6" t="s">
        <v>55</v>
      </c>
      <c r="J1475" s="6" t="s">
        <v>3277</v>
      </c>
      <c r="K1475" t="s">
        <v>195</v>
      </c>
      <c r="L1475" s="6" t="s">
        <v>923</v>
      </c>
      <c r="M1475" s="2">
        <v>1</v>
      </c>
      <c r="N1475" s="2"/>
    </row>
    <row r="1476" spans="1:14" x14ac:dyDescent="0.45">
      <c r="A1476">
        <v>30765513</v>
      </c>
      <c r="B1476" t="s">
        <v>28993</v>
      </c>
      <c r="C1476">
        <v>1873061</v>
      </c>
      <c r="D1476" s="4" t="s">
        <v>28994</v>
      </c>
      <c r="E1476" s="4" t="s">
        <v>28995</v>
      </c>
      <c r="F1476" s="4" t="s">
        <v>3241</v>
      </c>
      <c r="G1476">
        <v>35474728700</v>
      </c>
      <c r="H1476" t="s">
        <v>29005</v>
      </c>
      <c r="I1476" s="6" t="s">
        <v>28994</v>
      </c>
      <c r="J1476" s="6" t="s">
        <v>6129</v>
      </c>
      <c r="K1476" t="s">
        <v>1803</v>
      </c>
      <c r="L1476" s="6" t="s">
        <v>3241</v>
      </c>
      <c r="M1476" s="2">
        <v>0.8063348416289593</v>
      </c>
      <c r="N1476" s="2"/>
    </row>
    <row r="1477" spans="1:14" x14ac:dyDescent="0.45">
      <c r="A1477">
        <v>30765700</v>
      </c>
      <c r="B1477" t="s">
        <v>29011</v>
      </c>
      <c r="C1477">
        <v>1882984</v>
      </c>
      <c r="D1477" s="4" t="s">
        <v>4078</v>
      </c>
      <c r="E1477" s="4" t="s">
        <v>29012</v>
      </c>
      <c r="F1477" s="4" t="s">
        <v>3949</v>
      </c>
      <c r="M1477" s="2">
        <v>0</v>
      </c>
      <c r="N1477" s="2"/>
    </row>
    <row r="1478" spans="1:14" x14ac:dyDescent="0.45">
      <c r="A1478">
        <v>30767302</v>
      </c>
      <c r="B1478" t="s">
        <v>29047</v>
      </c>
      <c r="C1478">
        <v>1861270</v>
      </c>
      <c r="D1478" s="4" t="s">
        <v>29048</v>
      </c>
      <c r="E1478" s="4" t="s">
        <v>29049</v>
      </c>
      <c r="F1478" s="4" t="s">
        <v>768</v>
      </c>
      <c r="G1478">
        <v>7201449996</v>
      </c>
      <c r="H1478" t="s">
        <v>29052</v>
      </c>
      <c r="I1478" s="6" t="s">
        <v>29048</v>
      </c>
      <c r="J1478" s="6" t="s">
        <v>22418</v>
      </c>
      <c r="K1478" t="s">
        <v>3373</v>
      </c>
      <c r="L1478" s="6" t="s">
        <v>768</v>
      </c>
      <c r="M1478" s="2">
        <v>1</v>
      </c>
      <c r="N1478" s="2"/>
    </row>
    <row r="1479" spans="1:14" x14ac:dyDescent="0.45">
      <c r="A1479">
        <v>30767357</v>
      </c>
      <c r="B1479" t="s">
        <v>29057</v>
      </c>
      <c r="C1479">
        <v>10948778</v>
      </c>
      <c r="D1479" s="4" t="s">
        <v>29058</v>
      </c>
      <c r="E1479" s="4" t="s">
        <v>29059</v>
      </c>
      <c r="F1479" s="4" t="s">
        <v>5140</v>
      </c>
      <c r="G1479">
        <v>23571042100</v>
      </c>
      <c r="H1479" t="s">
        <v>29060</v>
      </c>
      <c r="I1479" s="6" t="s">
        <v>29058</v>
      </c>
      <c r="J1479" s="6" t="s">
        <v>22600</v>
      </c>
      <c r="K1479" t="s">
        <v>2492</v>
      </c>
      <c r="L1479" s="6" t="s">
        <v>5145</v>
      </c>
      <c r="M1479" s="2">
        <v>0.98064516129032253</v>
      </c>
      <c r="N1479" s="2"/>
    </row>
    <row r="1480" spans="1:14" x14ac:dyDescent="0.45">
      <c r="A1480">
        <v>30767510</v>
      </c>
      <c r="B1480" t="s">
        <v>29061</v>
      </c>
      <c r="C1480">
        <v>8453306</v>
      </c>
      <c r="D1480" s="4" t="s">
        <v>29062</v>
      </c>
      <c r="E1480" s="4" t="s">
        <v>29063</v>
      </c>
      <c r="F1480" s="4" t="s">
        <v>1853</v>
      </c>
      <c r="G1480">
        <v>57200146093</v>
      </c>
      <c r="H1480" t="s">
        <v>29067</v>
      </c>
      <c r="I1480" s="6" t="s">
        <v>29068</v>
      </c>
      <c r="J1480" s="6" t="s">
        <v>29069</v>
      </c>
      <c r="K1480" t="s">
        <v>29070</v>
      </c>
      <c r="L1480" s="6" t="s">
        <v>1853</v>
      </c>
      <c r="M1480" s="2">
        <v>0.97037037037037033</v>
      </c>
      <c r="N1480" s="2"/>
    </row>
    <row r="1481" spans="1:14" x14ac:dyDescent="0.45">
      <c r="A1481">
        <v>30767892</v>
      </c>
      <c r="B1481" t="s">
        <v>29092</v>
      </c>
      <c r="C1481">
        <v>8692514</v>
      </c>
      <c r="D1481" s="4" t="s">
        <v>13410</v>
      </c>
      <c r="E1481" s="4" t="s">
        <v>29093</v>
      </c>
      <c r="F1481" s="4" t="s">
        <v>6114</v>
      </c>
      <c r="M1481" s="2">
        <v>0</v>
      </c>
      <c r="N1481" s="2"/>
    </row>
    <row r="1482" spans="1:14" x14ac:dyDescent="0.45">
      <c r="A1482">
        <v>30767931</v>
      </c>
      <c r="B1482" t="s">
        <v>29099</v>
      </c>
      <c r="C1482">
        <v>6914396</v>
      </c>
      <c r="D1482" s="4" t="s">
        <v>1046</v>
      </c>
      <c r="E1482" s="4" t="s">
        <v>29100</v>
      </c>
      <c r="F1482" s="4" t="s">
        <v>157</v>
      </c>
      <c r="M1482" s="2">
        <v>0</v>
      </c>
      <c r="N1482" s="2"/>
    </row>
    <row r="1483" spans="1:14" x14ac:dyDescent="0.45">
      <c r="A1483">
        <v>30767941</v>
      </c>
      <c r="B1483" t="s">
        <v>29102</v>
      </c>
      <c r="C1483">
        <v>10781327</v>
      </c>
      <c r="D1483" s="4" t="s">
        <v>8126</v>
      </c>
      <c r="E1483" s="4" t="s">
        <v>29103</v>
      </c>
      <c r="F1483" s="4" t="s">
        <v>1712</v>
      </c>
      <c r="G1483">
        <v>6603944820</v>
      </c>
      <c r="H1483" t="s">
        <v>29109</v>
      </c>
      <c r="I1483" s="6" t="s">
        <v>8126</v>
      </c>
      <c r="J1483" s="6" t="s">
        <v>29110</v>
      </c>
      <c r="K1483" t="s">
        <v>4579</v>
      </c>
      <c r="L1483" s="6" t="s">
        <v>1712</v>
      </c>
      <c r="M1483" s="2">
        <v>1</v>
      </c>
      <c r="N1483" s="2"/>
    </row>
    <row r="1484" spans="1:14" x14ac:dyDescent="0.45">
      <c r="A1484">
        <v>30768498</v>
      </c>
      <c r="B1484" t="s">
        <v>29117</v>
      </c>
      <c r="C1484">
        <v>10065922</v>
      </c>
      <c r="D1484" s="4" t="s">
        <v>29118</v>
      </c>
      <c r="E1484" s="4" t="s">
        <v>29119</v>
      </c>
      <c r="F1484" s="4" t="s">
        <v>1676</v>
      </c>
      <c r="M1484" s="2">
        <v>0</v>
      </c>
      <c r="N1484" s="2"/>
    </row>
    <row r="1485" spans="1:14" x14ac:dyDescent="0.45">
      <c r="A1485">
        <v>30768593</v>
      </c>
      <c r="B1485" t="s">
        <v>29142</v>
      </c>
      <c r="C1485">
        <v>11256298</v>
      </c>
      <c r="D1485" s="4" t="s">
        <v>17648</v>
      </c>
      <c r="E1485" s="4" t="s">
        <v>29143</v>
      </c>
      <c r="F1485" s="4" t="s">
        <v>10640</v>
      </c>
      <c r="G1485">
        <v>7201841184</v>
      </c>
      <c r="H1485" t="s">
        <v>29144</v>
      </c>
      <c r="I1485" s="6" t="s">
        <v>17648</v>
      </c>
      <c r="J1485" s="6" t="s">
        <v>19136</v>
      </c>
      <c r="K1485" t="s">
        <v>1337</v>
      </c>
      <c r="L1485" s="6" t="s">
        <v>10640</v>
      </c>
      <c r="M1485" s="2">
        <v>1</v>
      </c>
      <c r="N1485" s="2"/>
    </row>
    <row r="1486" spans="1:14" x14ac:dyDescent="0.45">
      <c r="A1486">
        <v>30770249</v>
      </c>
      <c r="B1486" t="s">
        <v>29243</v>
      </c>
      <c r="C1486">
        <v>10367499</v>
      </c>
      <c r="D1486" s="4" t="s">
        <v>3132</v>
      </c>
      <c r="E1486" s="4" t="s">
        <v>29244</v>
      </c>
      <c r="F1486" s="4" t="s">
        <v>228</v>
      </c>
      <c r="M1486" s="2">
        <v>0</v>
      </c>
      <c r="N1486" s="2"/>
    </row>
    <row r="1487" spans="1:14" x14ac:dyDescent="0.45">
      <c r="A1487">
        <v>30770249</v>
      </c>
      <c r="B1487" t="s">
        <v>29243</v>
      </c>
      <c r="C1487">
        <v>10367499</v>
      </c>
      <c r="D1487" s="4" t="s">
        <v>3132</v>
      </c>
      <c r="E1487" s="4" t="s">
        <v>29244</v>
      </c>
      <c r="F1487" s="4" t="s">
        <v>873</v>
      </c>
      <c r="G1487">
        <v>8789062200</v>
      </c>
      <c r="H1487" t="s">
        <v>29187</v>
      </c>
      <c r="I1487" s="6" t="s">
        <v>3132</v>
      </c>
      <c r="J1487" s="6" t="s">
        <v>29260</v>
      </c>
      <c r="K1487" t="s">
        <v>397</v>
      </c>
      <c r="L1487" s="6" t="s">
        <v>30839</v>
      </c>
      <c r="M1487" s="2">
        <v>0.96</v>
      </c>
      <c r="N1487" s="2"/>
    </row>
    <row r="1488" spans="1:14" x14ac:dyDescent="0.45">
      <c r="A1488">
        <v>30770343</v>
      </c>
      <c r="B1488" t="s">
        <v>29265</v>
      </c>
      <c r="C1488">
        <v>10195666</v>
      </c>
      <c r="D1488" s="4" t="s">
        <v>29266</v>
      </c>
      <c r="E1488" s="4" t="s">
        <v>29267</v>
      </c>
      <c r="F1488" s="4" t="s">
        <v>884</v>
      </c>
      <c r="G1488">
        <v>36885295000</v>
      </c>
      <c r="H1488" t="s">
        <v>29268</v>
      </c>
      <c r="I1488" s="6" t="s">
        <v>29266</v>
      </c>
      <c r="J1488" s="6" t="s">
        <v>29269</v>
      </c>
      <c r="K1488" t="s">
        <v>3024</v>
      </c>
      <c r="L1488" s="6" t="s">
        <v>3151</v>
      </c>
      <c r="M1488" s="2">
        <v>0.92307692307692313</v>
      </c>
      <c r="N1488" s="2"/>
    </row>
    <row r="1489" spans="1:14" x14ac:dyDescent="0.45">
      <c r="A1489">
        <v>30770441</v>
      </c>
      <c r="B1489" t="s">
        <v>29322</v>
      </c>
      <c r="C1489">
        <v>1898405</v>
      </c>
      <c r="D1489" s="4" t="s">
        <v>9074</v>
      </c>
      <c r="E1489" s="4" t="s">
        <v>9075</v>
      </c>
      <c r="F1489" s="4" t="s">
        <v>157</v>
      </c>
      <c r="M1489" s="2">
        <v>0</v>
      </c>
      <c r="N1489" s="2"/>
    </row>
    <row r="1490" spans="1:14" x14ac:dyDescent="0.45">
      <c r="A1490">
        <v>30770448</v>
      </c>
      <c r="B1490" t="s">
        <v>29336</v>
      </c>
      <c r="C1490">
        <v>11182371</v>
      </c>
      <c r="D1490" s="4" t="s">
        <v>29337</v>
      </c>
      <c r="E1490" s="4" t="s">
        <v>29338</v>
      </c>
      <c r="F1490" s="4" t="s">
        <v>3949</v>
      </c>
      <c r="M1490" s="2">
        <v>0</v>
      </c>
      <c r="N1490" s="2"/>
    </row>
    <row r="1491" spans="1:14" x14ac:dyDescent="0.45">
      <c r="A1491">
        <v>30770448</v>
      </c>
      <c r="B1491" t="s">
        <v>29342</v>
      </c>
      <c r="C1491">
        <v>1895083</v>
      </c>
      <c r="D1491" s="4" t="s">
        <v>29340</v>
      </c>
      <c r="E1491" s="4" t="s">
        <v>29343</v>
      </c>
      <c r="F1491" s="4" t="s">
        <v>132</v>
      </c>
      <c r="G1491">
        <v>16742547900</v>
      </c>
      <c r="H1491" t="s">
        <v>29339</v>
      </c>
      <c r="I1491" s="6" t="s">
        <v>29340</v>
      </c>
      <c r="J1491" s="6" t="s">
        <v>29341</v>
      </c>
      <c r="K1491" t="s">
        <v>1604</v>
      </c>
      <c r="L1491" s="6" t="s">
        <v>132</v>
      </c>
      <c r="M1491" s="2">
        <v>1</v>
      </c>
      <c r="N1491" s="2"/>
    </row>
    <row r="1492" spans="1:14" x14ac:dyDescent="0.45">
      <c r="A1492">
        <v>30770910</v>
      </c>
      <c r="B1492" t="s">
        <v>29374</v>
      </c>
      <c r="C1492">
        <v>2101862</v>
      </c>
      <c r="D1492" s="4" t="s">
        <v>29375</v>
      </c>
      <c r="E1492" s="4" t="s">
        <v>6919</v>
      </c>
      <c r="F1492" s="4" t="s">
        <v>2279</v>
      </c>
      <c r="G1492">
        <v>7004067258</v>
      </c>
      <c r="H1492" t="s">
        <v>29379</v>
      </c>
      <c r="I1492" s="6" t="s">
        <v>29375</v>
      </c>
      <c r="J1492" s="6" t="s">
        <v>3295</v>
      </c>
      <c r="K1492" t="s">
        <v>213</v>
      </c>
      <c r="L1492" s="6" t="s">
        <v>2282</v>
      </c>
      <c r="M1492" s="2">
        <v>0.98</v>
      </c>
      <c r="N1492" s="2"/>
    </row>
    <row r="1493" spans="1:14" x14ac:dyDescent="0.45">
      <c r="A1493">
        <v>30771234</v>
      </c>
      <c r="B1493" t="s">
        <v>29380</v>
      </c>
      <c r="C1493">
        <v>2049506</v>
      </c>
      <c r="D1493" s="4" t="s">
        <v>29381</v>
      </c>
      <c r="E1493" s="4" t="s">
        <v>29382</v>
      </c>
      <c r="F1493" s="4" t="s">
        <v>3394</v>
      </c>
      <c r="G1493">
        <v>6602484743</v>
      </c>
      <c r="H1493" t="s">
        <v>29389</v>
      </c>
      <c r="I1493" s="6" t="s">
        <v>29390</v>
      </c>
      <c r="J1493" s="6" t="s">
        <v>29391</v>
      </c>
      <c r="K1493" t="s">
        <v>2177</v>
      </c>
      <c r="L1493" s="6" t="s">
        <v>3394</v>
      </c>
      <c r="M1493" s="2">
        <v>0.96974309559360417</v>
      </c>
      <c r="N1493" s="2"/>
    </row>
    <row r="1494" spans="1:14" x14ac:dyDescent="0.45">
      <c r="A1494">
        <v>30771303</v>
      </c>
      <c r="B1494" t="s">
        <v>29392</v>
      </c>
      <c r="C1494">
        <v>1865094</v>
      </c>
      <c r="D1494" s="4" t="s">
        <v>1905</v>
      </c>
      <c r="E1494" s="4" t="s">
        <v>11671</v>
      </c>
      <c r="F1494" s="4" t="s">
        <v>29393</v>
      </c>
      <c r="G1494">
        <v>7201670161</v>
      </c>
      <c r="H1494" t="s">
        <v>11677</v>
      </c>
      <c r="I1494" s="6" t="s">
        <v>1905</v>
      </c>
      <c r="J1494" s="6" t="s">
        <v>11678</v>
      </c>
      <c r="K1494" t="s">
        <v>6489</v>
      </c>
      <c r="L1494" s="6" t="s">
        <v>146</v>
      </c>
      <c r="M1494" s="2">
        <v>0.96585365853658534</v>
      </c>
      <c r="N1494" s="2"/>
    </row>
    <row r="1495" spans="1:14" x14ac:dyDescent="0.45">
      <c r="A1495">
        <v>30772149</v>
      </c>
      <c r="B1495" t="s">
        <v>29423</v>
      </c>
      <c r="C1495">
        <v>1884778</v>
      </c>
      <c r="D1495" s="4" t="s">
        <v>16751</v>
      </c>
      <c r="E1495" s="4" t="s">
        <v>29424</v>
      </c>
      <c r="F1495" s="4" t="s">
        <v>1676</v>
      </c>
      <c r="M1495" s="2">
        <v>0</v>
      </c>
      <c r="N1495" s="2"/>
    </row>
    <row r="1496" spans="1:14" x14ac:dyDescent="0.45">
      <c r="A1496">
        <v>30772176</v>
      </c>
      <c r="B1496" t="s">
        <v>29444</v>
      </c>
      <c r="C1496">
        <v>7799530</v>
      </c>
      <c r="D1496" s="4" t="s">
        <v>1747</v>
      </c>
      <c r="E1496" s="4" t="s">
        <v>29445</v>
      </c>
      <c r="F1496" s="4" t="s">
        <v>1590</v>
      </c>
      <c r="G1496">
        <v>7006411729</v>
      </c>
      <c r="H1496" t="s">
        <v>29443</v>
      </c>
      <c r="I1496" s="6" t="s">
        <v>1747</v>
      </c>
      <c r="J1496" s="6" t="s">
        <v>9909</v>
      </c>
      <c r="K1496" t="s">
        <v>5546</v>
      </c>
      <c r="L1496" s="6" t="s">
        <v>4931</v>
      </c>
      <c r="M1496" s="2">
        <v>0.91636363636363638</v>
      </c>
      <c r="N1496" s="2"/>
    </row>
    <row r="1497" spans="1:14" x14ac:dyDescent="0.45">
      <c r="A1497">
        <v>30773368</v>
      </c>
      <c r="B1497" t="s">
        <v>29468</v>
      </c>
      <c r="C1497">
        <v>10331811</v>
      </c>
      <c r="D1497" s="4" t="s">
        <v>29469</v>
      </c>
      <c r="E1497" s="4" t="s">
        <v>29470</v>
      </c>
      <c r="F1497" s="4" t="s">
        <v>1858</v>
      </c>
      <c r="G1497">
        <v>6603939867</v>
      </c>
      <c r="H1497" t="s">
        <v>29471</v>
      </c>
      <c r="I1497" s="6" t="s">
        <v>29469</v>
      </c>
      <c r="J1497" s="6" t="s">
        <v>3742</v>
      </c>
      <c r="K1497" t="s">
        <v>115</v>
      </c>
      <c r="L1497" s="6" t="s">
        <v>1858</v>
      </c>
      <c r="M1497" s="2">
        <v>0.82087542087542087</v>
      </c>
      <c r="N1497" s="2"/>
    </row>
    <row r="1498" spans="1:14" x14ac:dyDescent="0.45">
      <c r="A1498">
        <v>30773397</v>
      </c>
      <c r="B1498" t="s">
        <v>29474</v>
      </c>
      <c r="C1498">
        <v>1858384</v>
      </c>
      <c r="D1498" s="4" t="s">
        <v>29475</v>
      </c>
      <c r="E1498" s="4" t="s">
        <v>29476</v>
      </c>
      <c r="F1498" s="4" t="s">
        <v>5081</v>
      </c>
      <c r="M1498" s="2">
        <v>0</v>
      </c>
      <c r="N1498" s="2"/>
    </row>
    <row r="1499" spans="1:14" x14ac:dyDescent="0.45">
      <c r="A1499">
        <v>30773399</v>
      </c>
      <c r="B1499" t="s">
        <v>29485</v>
      </c>
      <c r="C1499">
        <v>2118679</v>
      </c>
      <c r="D1499" s="4" t="s">
        <v>4367</v>
      </c>
      <c r="E1499" s="4" t="s">
        <v>29486</v>
      </c>
      <c r="F1499" s="4" t="s">
        <v>768</v>
      </c>
      <c r="G1499">
        <v>7103228528</v>
      </c>
      <c r="H1499" t="s">
        <v>29491</v>
      </c>
      <c r="I1499" s="6" t="s">
        <v>4367</v>
      </c>
      <c r="J1499" s="6" t="s">
        <v>21718</v>
      </c>
      <c r="K1499" t="s">
        <v>3379</v>
      </c>
      <c r="L1499" s="6" t="s">
        <v>768</v>
      </c>
      <c r="M1499" s="2">
        <v>1</v>
      </c>
      <c r="N1499" s="2"/>
    </row>
    <row r="1500" spans="1:14" x14ac:dyDescent="0.45">
      <c r="A1500">
        <v>30774135</v>
      </c>
      <c r="B1500" t="s">
        <v>29514</v>
      </c>
      <c r="C1500">
        <v>1875652</v>
      </c>
      <c r="D1500" s="4" t="s">
        <v>29515</v>
      </c>
      <c r="E1500" s="4" t="s">
        <v>29516</v>
      </c>
      <c r="F1500" s="4" t="s">
        <v>6040</v>
      </c>
      <c r="M1500" s="2">
        <v>0</v>
      </c>
      <c r="N1500" s="2"/>
    </row>
    <row r="1501" spans="1:14" x14ac:dyDescent="0.45">
      <c r="A1501">
        <v>30774135</v>
      </c>
      <c r="B1501" t="s">
        <v>29519</v>
      </c>
      <c r="C1501">
        <v>1885895</v>
      </c>
      <c r="D1501" s="4" t="s">
        <v>29520</v>
      </c>
      <c r="E1501" s="4" t="s">
        <v>29521</v>
      </c>
      <c r="F1501" s="4" t="s">
        <v>228</v>
      </c>
      <c r="G1501">
        <v>7005653761</v>
      </c>
      <c r="H1501" t="s">
        <v>29524</v>
      </c>
      <c r="I1501" s="6" t="s">
        <v>29520</v>
      </c>
      <c r="J1501" s="6" t="s">
        <v>29525</v>
      </c>
      <c r="K1501" t="s">
        <v>9327</v>
      </c>
      <c r="L1501" s="6" t="s">
        <v>228</v>
      </c>
      <c r="M1501" s="2">
        <v>1</v>
      </c>
      <c r="N1501" s="2"/>
    </row>
    <row r="1502" spans="1:14" x14ac:dyDescent="0.45">
      <c r="A1502">
        <v>30776373</v>
      </c>
      <c r="B1502" t="s">
        <v>29537</v>
      </c>
      <c r="C1502">
        <v>1858275</v>
      </c>
      <c r="D1502" s="4" t="s">
        <v>14882</v>
      </c>
      <c r="E1502" s="4" t="s">
        <v>29538</v>
      </c>
      <c r="F1502" s="4" t="s">
        <v>5274</v>
      </c>
      <c r="M1502" s="2">
        <v>0</v>
      </c>
      <c r="N1502" s="2"/>
    </row>
    <row r="1503" spans="1:14" x14ac:dyDescent="0.45">
      <c r="A1503">
        <v>30778060</v>
      </c>
      <c r="B1503" t="s">
        <v>29560</v>
      </c>
      <c r="C1503">
        <v>6082571</v>
      </c>
      <c r="D1503" s="4" t="s">
        <v>29561</v>
      </c>
      <c r="E1503" s="4" t="s">
        <v>29562</v>
      </c>
      <c r="F1503" s="4" t="s">
        <v>7620</v>
      </c>
      <c r="G1503">
        <v>6701645338</v>
      </c>
      <c r="H1503" t="s">
        <v>29563</v>
      </c>
      <c r="I1503" s="6" t="s">
        <v>29561</v>
      </c>
      <c r="J1503" s="6" t="s">
        <v>5953</v>
      </c>
      <c r="K1503" t="s">
        <v>5249</v>
      </c>
      <c r="L1503" s="6" t="s">
        <v>7622</v>
      </c>
      <c r="M1503" s="2">
        <v>1</v>
      </c>
      <c r="N1503" s="2"/>
    </row>
    <row r="1504" spans="1:14" x14ac:dyDescent="0.45">
      <c r="A1504">
        <v>30778078</v>
      </c>
      <c r="B1504" t="s">
        <v>29571</v>
      </c>
      <c r="C1504">
        <v>6806508</v>
      </c>
      <c r="D1504" s="4" t="s">
        <v>29572</v>
      </c>
      <c r="E1504" s="4" t="s">
        <v>29573</v>
      </c>
      <c r="F1504" s="4" t="s">
        <v>2796</v>
      </c>
      <c r="G1504">
        <v>6701497669</v>
      </c>
      <c r="H1504" t="s">
        <v>29579</v>
      </c>
      <c r="I1504" s="6" t="s">
        <v>29572</v>
      </c>
      <c r="J1504" s="6" t="s">
        <v>29580</v>
      </c>
      <c r="K1504" t="s">
        <v>97</v>
      </c>
      <c r="L1504" s="6" t="s">
        <v>2800</v>
      </c>
      <c r="M1504" s="2">
        <v>0.94594594594594594</v>
      </c>
      <c r="N1504" s="2"/>
    </row>
    <row r="1505" spans="1:14" x14ac:dyDescent="0.45">
      <c r="A1505">
        <v>30778148</v>
      </c>
      <c r="B1505" t="s">
        <v>29605</v>
      </c>
      <c r="C1505">
        <v>6885163</v>
      </c>
      <c r="D1505" s="4" t="s">
        <v>29606</v>
      </c>
      <c r="E1505" s="4" t="s">
        <v>29607</v>
      </c>
      <c r="F1505" s="4" t="s">
        <v>2821</v>
      </c>
      <c r="G1505">
        <v>7101759672</v>
      </c>
      <c r="H1505" t="s">
        <v>29611</v>
      </c>
      <c r="I1505" s="6" t="s">
        <v>29606</v>
      </c>
      <c r="J1505" s="6" t="s">
        <v>29612</v>
      </c>
      <c r="K1505" t="s">
        <v>19667</v>
      </c>
      <c r="L1505" s="6" t="s">
        <v>2824</v>
      </c>
      <c r="M1505" s="2">
        <v>0.96969696969696972</v>
      </c>
      <c r="N1505" s="2"/>
    </row>
    <row r="1506" spans="1:14" x14ac:dyDescent="0.45">
      <c r="A1506">
        <v>30778202</v>
      </c>
      <c r="B1506" t="s">
        <v>29651</v>
      </c>
      <c r="C1506">
        <v>6960717</v>
      </c>
      <c r="D1506" s="4" t="s">
        <v>29652</v>
      </c>
      <c r="E1506" s="4" t="s">
        <v>29653</v>
      </c>
      <c r="F1506" s="4" t="s">
        <v>5499</v>
      </c>
      <c r="G1506">
        <v>7003935028</v>
      </c>
      <c r="H1506" t="s">
        <v>29654</v>
      </c>
      <c r="I1506" s="6" t="s">
        <v>29652</v>
      </c>
      <c r="J1506" s="6" t="s">
        <v>29655</v>
      </c>
      <c r="K1506" t="s">
        <v>891</v>
      </c>
      <c r="L1506" s="6" t="s">
        <v>5499</v>
      </c>
      <c r="M1506" s="2">
        <v>1</v>
      </c>
      <c r="N1506" s="2"/>
    </row>
    <row r="1507" spans="1:14" x14ac:dyDescent="0.45">
      <c r="A1507">
        <v>30778222</v>
      </c>
      <c r="B1507" t="s">
        <v>29659</v>
      </c>
      <c r="C1507">
        <v>9272938</v>
      </c>
      <c r="D1507" s="4" t="s">
        <v>29660</v>
      </c>
      <c r="E1507" s="4" t="s">
        <v>29661</v>
      </c>
      <c r="F1507" s="4" t="s">
        <v>923</v>
      </c>
      <c r="M1507" s="2">
        <v>0</v>
      </c>
      <c r="N1507" s="2"/>
    </row>
    <row r="1508" spans="1:14" x14ac:dyDescent="0.45">
      <c r="A1508">
        <v>30778235</v>
      </c>
      <c r="B1508" t="s">
        <v>29679</v>
      </c>
      <c r="C1508">
        <v>10196245</v>
      </c>
      <c r="D1508" s="4" t="s">
        <v>24625</v>
      </c>
      <c r="E1508" s="4" t="s">
        <v>29680</v>
      </c>
      <c r="F1508" s="4" t="s">
        <v>1183</v>
      </c>
      <c r="G1508">
        <v>9744215100</v>
      </c>
      <c r="H1508" t="s">
        <v>29685</v>
      </c>
      <c r="I1508" s="6" t="s">
        <v>24625</v>
      </c>
      <c r="J1508" s="6" t="s">
        <v>29686</v>
      </c>
      <c r="K1508" t="s">
        <v>397</v>
      </c>
      <c r="L1508" s="6" t="s">
        <v>2370</v>
      </c>
      <c r="M1508" s="2">
        <v>0.96666666666666667</v>
      </c>
      <c r="N1508" s="2"/>
    </row>
    <row r="1509" spans="1:14" x14ac:dyDescent="0.45">
      <c r="A1509">
        <v>30778235</v>
      </c>
      <c r="B1509" t="s">
        <v>29682</v>
      </c>
      <c r="C1509">
        <v>7120461</v>
      </c>
      <c r="D1509" s="4" t="s">
        <v>775</v>
      </c>
      <c r="E1509" s="4" t="s">
        <v>29683</v>
      </c>
      <c r="F1509" s="4" t="s">
        <v>5274</v>
      </c>
      <c r="M1509" s="2">
        <v>0</v>
      </c>
      <c r="N1509" s="2"/>
    </row>
    <row r="1510" spans="1:14" x14ac:dyDescent="0.45">
      <c r="A1510">
        <v>30779388</v>
      </c>
      <c r="B1510" t="s">
        <v>29735</v>
      </c>
      <c r="C1510">
        <v>1866768</v>
      </c>
      <c r="D1510" s="4" t="s">
        <v>29736</v>
      </c>
      <c r="E1510" s="4" t="s">
        <v>29737</v>
      </c>
      <c r="F1510" s="4" t="s">
        <v>157</v>
      </c>
      <c r="M1510" s="2">
        <v>0</v>
      </c>
      <c r="N1510" s="2"/>
    </row>
    <row r="1511" spans="1:14" x14ac:dyDescent="0.45">
      <c r="A1511">
        <v>30779472</v>
      </c>
      <c r="B1511" t="s">
        <v>29747</v>
      </c>
      <c r="C1511">
        <v>1860213</v>
      </c>
      <c r="D1511" s="4" t="s">
        <v>5580</v>
      </c>
      <c r="E1511" s="4" t="s">
        <v>29748</v>
      </c>
      <c r="F1511" s="4" t="s">
        <v>653</v>
      </c>
      <c r="G1511">
        <v>57210179330</v>
      </c>
      <c r="H1511" t="s">
        <v>5579</v>
      </c>
      <c r="I1511" s="6" t="s">
        <v>5580</v>
      </c>
      <c r="J1511" s="6" t="s">
        <v>29752</v>
      </c>
      <c r="K1511" t="s">
        <v>335</v>
      </c>
      <c r="L1511" s="6" t="s">
        <v>2299</v>
      </c>
      <c r="M1511" s="2">
        <v>1</v>
      </c>
      <c r="N1511" s="2"/>
    </row>
    <row r="1512" spans="1:14" x14ac:dyDescent="0.45">
      <c r="A1512">
        <v>30779574</v>
      </c>
      <c r="B1512" t="s">
        <v>29759</v>
      </c>
      <c r="C1512">
        <v>3148895</v>
      </c>
      <c r="D1512" s="4" t="s">
        <v>29760</v>
      </c>
      <c r="E1512" s="4" t="s">
        <v>29761</v>
      </c>
      <c r="F1512" s="4" t="s">
        <v>45</v>
      </c>
      <c r="G1512">
        <v>7102544829</v>
      </c>
      <c r="H1512" t="s">
        <v>29762</v>
      </c>
      <c r="I1512" s="6" t="s">
        <v>29760</v>
      </c>
      <c r="J1512" s="6" t="s">
        <v>29763</v>
      </c>
      <c r="K1512" t="s">
        <v>910</v>
      </c>
      <c r="L1512" s="6" t="s">
        <v>45</v>
      </c>
      <c r="M1512" s="2">
        <v>1</v>
      </c>
      <c r="N1512" s="2"/>
    </row>
    <row r="1513" spans="1:14" x14ac:dyDescent="0.45">
      <c r="A1513">
        <v>30780246</v>
      </c>
      <c r="B1513" t="s">
        <v>29790</v>
      </c>
      <c r="C1513">
        <v>7943613</v>
      </c>
      <c r="D1513" s="4" t="s">
        <v>21804</v>
      </c>
      <c r="E1513" s="4" t="s">
        <v>29791</v>
      </c>
      <c r="F1513" s="4" t="s">
        <v>1758</v>
      </c>
      <c r="G1513">
        <v>7004658079</v>
      </c>
      <c r="H1513" t="s">
        <v>21803</v>
      </c>
      <c r="I1513" s="6" t="s">
        <v>21804</v>
      </c>
      <c r="J1513" s="6" t="s">
        <v>21805</v>
      </c>
      <c r="K1513" t="s">
        <v>5800</v>
      </c>
      <c r="L1513" s="6" t="s">
        <v>1758</v>
      </c>
      <c r="M1513" s="2">
        <v>1</v>
      </c>
      <c r="N1513" s="2"/>
    </row>
    <row r="1514" spans="1:14" x14ac:dyDescent="0.45">
      <c r="A1514">
        <v>30782122</v>
      </c>
      <c r="B1514" t="s">
        <v>29804</v>
      </c>
      <c r="C1514">
        <v>9369219</v>
      </c>
      <c r="D1514" s="4" t="s">
        <v>29805</v>
      </c>
      <c r="E1514" s="4" t="s">
        <v>29806</v>
      </c>
      <c r="F1514" s="4" t="s">
        <v>1712</v>
      </c>
      <c r="G1514">
        <v>6603592164</v>
      </c>
      <c r="H1514" t="s">
        <v>29814</v>
      </c>
      <c r="I1514" s="6" t="s">
        <v>29805</v>
      </c>
      <c r="J1514" s="6" t="s">
        <v>7688</v>
      </c>
      <c r="K1514" t="s">
        <v>825</v>
      </c>
      <c r="L1514" s="6" t="s">
        <v>1712</v>
      </c>
      <c r="M1514" s="2">
        <v>1</v>
      </c>
      <c r="N1514" s="2"/>
    </row>
    <row r="1515" spans="1:14" x14ac:dyDescent="0.45">
      <c r="A1515">
        <v>30782604</v>
      </c>
      <c r="B1515" t="s">
        <v>29820</v>
      </c>
      <c r="C1515">
        <v>1964607</v>
      </c>
      <c r="D1515" s="4" t="s">
        <v>29821</v>
      </c>
      <c r="E1515" s="4" t="s">
        <v>29822</v>
      </c>
      <c r="F1515" s="4" t="s">
        <v>1858</v>
      </c>
      <c r="G1515">
        <v>7005767850</v>
      </c>
      <c r="H1515" t="s">
        <v>41626</v>
      </c>
      <c r="I1515" s="6" t="s">
        <v>29821</v>
      </c>
      <c r="J1515" s="6" t="s">
        <v>41627</v>
      </c>
      <c r="K1515" t="s">
        <v>5280</v>
      </c>
      <c r="L1515" s="6" t="s">
        <v>1858</v>
      </c>
      <c r="M1515" s="2">
        <v>1</v>
      </c>
      <c r="N1515" s="2"/>
    </row>
    <row r="1516" spans="1:14" x14ac:dyDescent="0.45">
      <c r="A1516">
        <v>30782604</v>
      </c>
      <c r="B1516" t="s">
        <v>29820</v>
      </c>
      <c r="C1516">
        <v>10411921</v>
      </c>
      <c r="D1516" s="4" t="s">
        <v>29823</v>
      </c>
      <c r="E1516" s="4" t="s">
        <v>29824</v>
      </c>
      <c r="F1516" s="4" t="s">
        <v>1858</v>
      </c>
      <c r="G1516">
        <v>7801669055</v>
      </c>
      <c r="H1516" t="s">
        <v>54971</v>
      </c>
      <c r="I1516" s="6" t="s">
        <v>29823</v>
      </c>
      <c r="J1516" s="6" t="s">
        <v>48427</v>
      </c>
      <c r="K1516" t="s">
        <v>405</v>
      </c>
      <c r="L1516" s="6" t="s">
        <v>1858</v>
      </c>
      <c r="M1516" s="2">
        <v>1</v>
      </c>
      <c r="N1516" s="2"/>
    </row>
    <row r="1517" spans="1:14" x14ac:dyDescent="0.45">
      <c r="A1517">
        <v>30782604</v>
      </c>
      <c r="B1517" t="s">
        <v>29820</v>
      </c>
      <c r="C1517">
        <v>1868148</v>
      </c>
      <c r="D1517" s="4" t="s">
        <v>29825</v>
      </c>
      <c r="E1517" s="4" t="s">
        <v>29826</v>
      </c>
      <c r="F1517" s="4" t="s">
        <v>1858</v>
      </c>
      <c r="G1517">
        <v>7005465297</v>
      </c>
      <c r="H1517" t="s">
        <v>47046</v>
      </c>
      <c r="I1517" s="6" t="s">
        <v>29825</v>
      </c>
      <c r="J1517" s="6" t="s">
        <v>6635</v>
      </c>
      <c r="K1517" t="s">
        <v>5249</v>
      </c>
      <c r="L1517" s="6" t="s">
        <v>1858</v>
      </c>
      <c r="M1517" s="2">
        <v>1</v>
      </c>
      <c r="N1517" s="2"/>
    </row>
    <row r="1518" spans="1:14" x14ac:dyDescent="0.45">
      <c r="A1518">
        <v>30782604</v>
      </c>
      <c r="B1518" t="s">
        <v>29820</v>
      </c>
      <c r="C1518">
        <v>9384828</v>
      </c>
      <c r="D1518" s="4" t="s">
        <v>565</v>
      </c>
      <c r="E1518" s="4" t="s">
        <v>29827</v>
      </c>
      <c r="F1518" s="4" t="s">
        <v>1858</v>
      </c>
      <c r="G1518">
        <v>57207893701</v>
      </c>
      <c r="H1518" t="s">
        <v>41628</v>
      </c>
      <c r="I1518" s="6" t="s">
        <v>565</v>
      </c>
      <c r="J1518" s="6" t="s">
        <v>41629</v>
      </c>
      <c r="K1518" t="s">
        <v>49</v>
      </c>
      <c r="L1518" s="6" t="s">
        <v>1858</v>
      </c>
      <c r="M1518" s="2">
        <v>1</v>
      </c>
      <c r="N1518" s="2"/>
    </row>
    <row r="1519" spans="1:14" x14ac:dyDescent="0.45">
      <c r="A1519">
        <v>30782604</v>
      </c>
      <c r="B1519" t="s">
        <v>29820</v>
      </c>
      <c r="C1519">
        <v>9495882</v>
      </c>
      <c r="D1519" s="4" t="s">
        <v>29828</v>
      </c>
      <c r="E1519" s="4" t="s">
        <v>29829</v>
      </c>
      <c r="F1519" s="4" t="s">
        <v>1858</v>
      </c>
      <c r="M1519" s="2">
        <v>0</v>
      </c>
      <c r="N1519" s="2"/>
    </row>
    <row r="1520" spans="1:14" x14ac:dyDescent="0.45">
      <c r="A1520">
        <v>30782801</v>
      </c>
      <c r="B1520" t="s">
        <v>29857</v>
      </c>
      <c r="C1520">
        <v>1920269</v>
      </c>
      <c r="D1520" s="4" t="s">
        <v>29858</v>
      </c>
      <c r="E1520" s="4" t="s">
        <v>29859</v>
      </c>
      <c r="F1520" s="4" t="s">
        <v>45</v>
      </c>
      <c r="G1520">
        <v>6602129816</v>
      </c>
      <c r="H1520" t="s">
        <v>29883</v>
      </c>
      <c r="I1520" s="6" t="s">
        <v>29858</v>
      </c>
      <c r="J1520" s="6" t="s">
        <v>23419</v>
      </c>
      <c r="K1520" t="s">
        <v>531</v>
      </c>
      <c r="L1520" s="6" t="s">
        <v>45</v>
      </c>
      <c r="M1520" s="2">
        <v>0.85315254237288141</v>
      </c>
      <c r="N1520" s="2"/>
    </row>
    <row r="1521" spans="1:14" x14ac:dyDescent="0.45">
      <c r="A1521">
        <v>30782808</v>
      </c>
      <c r="B1521" t="s">
        <v>29899</v>
      </c>
      <c r="C1521">
        <v>1880280</v>
      </c>
      <c r="D1521" s="4" t="s">
        <v>29900</v>
      </c>
      <c r="E1521" s="4" t="s">
        <v>29901</v>
      </c>
      <c r="F1521" s="4" t="s">
        <v>469</v>
      </c>
      <c r="G1521">
        <v>7003829671</v>
      </c>
      <c r="H1521" t="s">
        <v>29902</v>
      </c>
      <c r="I1521" s="6" t="s">
        <v>29900</v>
      </c>
      <c r="J1521" s="6" t="s">
        <v>26565</v>
      </c>
      <c r="K1521" t="s">
        <v>213</v>
      </c>
      <c r="L1521" s="6" t="s">
        <v>469</v>
      </c>
      <c r="M1521" s="2">
        <v>1</v>
      </c>
      <c r="N1521" s="2"/>
    </row>
    <row r="1522" spans="1:14" x14ac:dyDescent="0.45">
      <c r="A1522">
        <v>30782852</v>
      </c>
      <c r="B1522" t="s">
        <v>29915</v>
      </c>
      <c r="C1522">
        <v>8161616</v>
      </c>
      <c r="D1522" s="4" t="s">
        <v>2424</v>
      </c>
      <c r="E1522" s="4" t="s">
        <v>29916</v>
      </c>
      <c r="F1522" s="4" t="s">
        <v>1505</v>
      </c>
      <c r="G1522">
        <v>8546498800</v>
      </c>
      <c r="H1522" t="s">
        <v>29920</v>
      </c>
      <c r="I1522" s="6" t="s">
        <v>2424</v>
      </c>
      <c r="J1522" s="6" t="s">
        <v>4628</v>
      </c>
      <c r="K1522" t="s">
        <v>2527</v>
      </c>
      <c r="L1522" s="6" t="s">
        <v>1505</v>
      </c>
      <c r="M1522" s="2">
        <v>0.81885856079404462</v>
      </c>
      <c r="N1522" s="2"/>
    </row>
    <row r="1523" spans="1:14" x14ac:dyDescent="0.45">
      <c r="A1523">
        <v>30782973</v>
      </c>
      <c r="B1523" t="s">
        <v>29921</v>
      </c>
      <c r="C1523">
        <v>6090401</v>
      </c>
      <c r="D1523" s="4" t="s">
        <v>29922</v>
      </c>
      <c r="E1523" s="4" t="s">
        <v>29923</v>
      </c>
      <c r="F1523" s="4" t="s">
        <v>12197</v>
      </c>
      <c r="G1523">
        <v>7006674667</v>
      </c>
      <c r="H1523" t="s">
        <v>30653</v>
      </c>
      <c r="I1523" s="6" t="s">
        <v>29922</v>
      </c>
      <c r="J1523" s="6" t="s">
        <v>30654</v>
      </c>
      <c r="K1523" t="s">
        <v>30655</v>
      </c>
      <c r="L1523" s="6" t="s">
        <v>12200</v>
      </c>
      <c r="M1523" s="2">
        <v>0.95813953488372094</v>
      </c>
      <c r="N1523" s="2"/>
    </row>
    <row r="1524" spans="1:14" x14ac:dyDescent="0.45">
      <c r="A1524">
        <v>30783097</v>
      </c>
      <c r="B1524" t="s">
        <v>29937</v>
      </c>
      <c r="C1524">
        <v>9616896</v>
      </c>
      <c r="D1524" s="4" t="s">
        <v>1029</v>
      </c>
      <c r="E1524" s="4" t="s">
        <v>29938</v>
      </c>
      <c r="F1524" s="4" t="s">
        <v>4147</v>
      </c>
      <c r="G1524">
        <v>7403073088</v>
      </c>
      <c r="H1524" t="s">
        <v>1527</v>
      </c>
      <c r="I1524" s="6" t="s">
        <v>1029</v>
      </c>
      <c r="J1524" s="6" t="s">
        <v>29940</v>
      </c>
      <c r="K1524" t="s">
        <v>397</v>
      </c>
      <c r="L1524" s="6" t="s">
        <v>3220</v>
      </c>
      <c r="M1524" s="2">
        <v>1</v>
      </c>
      <c r="N1524" s="2"/>
    </row>
    <row r="1525" spans="1:14" x14ac:dyDescent="0.45">
      <c r="A1525">
        <v>30785396</v>
      </c>
      <c r="B1525" t="s">
        <v>29972</v>
      </c>
      <c r="C1525">
        <v>1891262</v>
      </c>
      <c r="D1525" s="4" t="s">
        <v>29973</v>
      </c>
      <c r="E1525" s="4" t="s">
        <v>29974</v>
      </c>
      <c r="F1525" s="4" t="s">
        <v>1590</v>
      </c>
      <c r="G1525">
        <v>6603406893</v>
      </c>
      <c r="H1525" t="s">
        <v>29980</v>
      </c>
      <c r="I1525" s="6" t="s">
        <v>29981</v>
      </c>
      <c r="J1525" s="6" t="s">
        <v>23602</v>
      </c>
      <c r="K1525" t="s">
        <v>708</v>
      </c>
      <c r="L1525" s="6" t="s">
        <v>1590</v>
      </c>
      <c r="M1525" s="2">
        <v>0.91085271317829453</v>
      </c>
      <c r="N1525" s="2"/>
    </row>
    <row r="1526" spans="1:14" x14ac:dyDescent="0.45">
      <c r="A1526">
        <v>30785666</v>
      </c>
      <c r="B1526" t="s">
        <v>29990</v>
      </c>
      <c r="C1526">
        <v>8668733</v>
      </c>
      <c r="D1526" s="4" t="s">
        <v>447</v>
      </c>
      <c r="E1526" s="4" t="s">
        <v>29991</v>
      </c>
      <c r="F1526" s="4" t="s">
        <v>9160</v>
      </c>
      <c r="G1526">
        <v>56075080600</v>
      </c>
      <c r="H1526" t="s">
        <v>2414</v>
      </c>
      <c r="I1526" s="6" t="s">
        <v>447</v>
      </c>
      <c r="J1526" s="6" t="s">
        <v>2089</v>
      </c>
      <c r="K1526" t="s">
        <v>36</v>
      </c>
      <c r="L1526" s="6" t="s">
        <v>9161</v>
      </c>
      <c r="M1526" s="2">
        <v>1</v>
      </c>
      <c r="N1526" s="2"/>
    </row>
    <row r="1527" spans="1:14" x14ac:dyDescent="0.45">
      <c r="A1527">
        <v>30786120</v>
      </c>
      <c r="B1527" t="s">
        <v>30056</v>
      </c>
      <c r="C1527">
        <v>8967223</v>
      </c>
      <c r="D1527" s="4" t="s">
        <v>648</v>
      </c>
      <c r="E1527" s="4" t="s">
        <v>30057</v>
      </c>
      <c r="F1527" s="4" t="s">
        <v>217</v>
      </c>
      <c r="G1527">
        <v>8377527100</v>
      </c>
      <c r="H1527" t="s">
        <v>11288</v>
      </c>
      <c r="I1527" s="6" t="s">
        <v>648</v>
      </c>
      <c r="J1527" s="6" t="s">
        <v>30061</v>
      </c>
      <c r="K1527" t="s">
        <v>773</v>
      </c>
      <c r="L1527" s="6" t="s">
        <v>217</v>
      </c>
      <c r="M1527" s="2">
        <v>1</v>
      </c>
      <c r="N1527" s="2"/>
    </row>
    <row r="1528" spans="1:14" x14ac:dyDescent="0.45">
      <c r="A1528">
        <v>30786165</v>
      </c>
      <c r="B1528" t="s">
        <v>30068</v>
      </c>
      <c r="C1528">
        <v>6476288</v>
      </c>
      <c r="D1528" s="4" t="s">
        <v>30069</v>
      </c>
      <c r="E1528" s="4" t="s">
        <v>30070</v>
      </c>
      <c r="F1528" s="4" t="s">
        <v>30071</v>
      </c>
      <c r="M1528" s="2">
        <v>0</v>
      </c>
      <c r="N1528" s="2"/>
    </row>
    <row r="1529" spans="1:14" x14ac:dyDescent="0.45">
      <c r="A1529">
        <v>30786216</v>
      </c>
      <c r="B1529" t="s">
        <v>30084</v>
      </c>
      <c r="C1529">
        <v>11106627</v>
      </c>
      <c r="D1529" s="4" t="s">
        <v>5900</v>
      </c>
      <c r="E1529" s="4" t="s">
        <v>30085</v>
      </c>
      <c r="F1529" s="4" t="s">
        <v>1858</v>
      </c>
      <c r="G1529">
        <v>15749787200</v>
      </c>
      <c r="H1529" t="s">
        <v>30086</v>
      </c>
      <c r="I1529" s="6" t="s">
        <v>5900</v>
      </c>
      <c r="J1529" s="6" t="s">
        <v>30087</v>
      </c>
      <c r="K1529" t="s">
        <v>3195</v>
      </c>
      <c r="L1529" s="6" t="s">
        <v>1858</v>
      </c>
      <c r="M1529" s="2">
        <v>0.99255583126550861</v>
      </c>
      <c r="N1529" s="2"/>
    </row>
    <row r="1530" spans="1:14" x14ac:dyDescent="0.45">
      <c r="A1530">
        <v>30786230</v>
      </c>
      <c r="B1530" t="s">
        <v>30090</v>
      </c>
      <c r="C1530">
        <v>1883277</v>
      </c>
      <c r="D1530" s="4" t="s">
        <v>25239</v>
      </c>
      <c r="E1530" s="4" t="s">
        <v>30091</v>
      </c>
      <c r="F1530" s="4" t="s">
        <v>124</v>
      </c>
      <c r="G1530">
        <v>35473804100</v>
      </c>
      <c r="H1530" t="s">
        <v>30092</v>
      </c>
      <c r="I1530" s="6" t="s">
        <v>25239</v>
      </c>
      <c r="J1530" s="6" t="s">
        <v>21002</v>
      </c>
      <c r="K1530" t="s">
        <v>4916</v>
      </c>
      <c r="L1530" s="6" t="s">
        <v>124</v>
      </c>
      <c r="M1530" s="2">
        <v>1</v>
      </c>
      <c r="N1530" s="2"/>
    </row>
    <row r="1531" spans="1:14" x14ac:dyDescent="0.45">
      <c r="A1531">
        <v>30787040</v>
      </c>
      <c r="B1531" t="s">
        <v>30095</v>
      </c>
      <c r="C1531">
        <v>1857586</v>
      </c>
      <c r="D1531" s="4" t="s">
        <v>30096</v>
      </c>
      <c r="E1531" s="4" t="s">
        <v>30097</v>
      </c>
      <c r="F1531" s="4" t="s">
        <v>1139</v>
      </c>
      <c r="G1531">
        <v>6603042761</v>
      </c>
      <c r="H1531" t="s">
        <v>30100</v>
      </c>
      <c r="I1531" s="6" t="s">
        <v>30096</v>
      </c>
      <c r="J1531" s="6" t="s">
        <v>24106</v>
      </c>
      <c r="K1531" t="s">
        <v>205</v>
      </c>
      <c r="L1531" s="6" t="s">
        <v>1139</v>
      </c>
      <c r="M1531" s="2">
        <v>1</v>
      </c>
      <c r="N1531" s="2"/>
    </row>
    <row r="1532" spans="1:14" x14ac:dyDescent="0.45">
      <c r="A1532">
        <v>30787041</v>
      </c>
      <c r="B1532" t="s">
        <v>30106</v>
      </c>
      <c r="C1532">
        <v>9701240</v>
      </c>
      <c r="D1532" s="4" t="s">
        <v>30107</v>
      </c>
      <c r="E1532" s="4" t="s">
        <v>30108</v>
      </c>
      <c r="F1532" s="4" t="s">
        <v>1972</v>
      </c>
      <c r="G1532">
        <v>12142718500</v>
      </c>
      <c r="H1532" t="s">
        <v>30110</v>
      </c>
      <c r="I1532" s="6" t="s">
        <v>30107</v>
      </c>
      <c r="J1532" s="6" t="s">
        <v>522</v>
      </c>
      <c r="K1532" t="s">
        <v>523</v>
      </c>
      <c r="L1532" s="6" t="s">
        <v>1972</v>
      </c>
      <c r="M1532" s="2">
        <v>0.87481713688610241</v>
      </c>
      <c r="N1532" s="2"/>
    </row>
    <row r="1533" spans="1:14" x14ac:dyDescent="0.45">
      <c r="A1533">
        <v>30787103</v>
      </c>
      <c r="B1533" t="s">
        <v>30115</v>
      </c>
      <c r="C1533">
        <v>10427306</v>
      </c>
      <c r="D1533" s="4" t="s">
        <v>15200</v>
      </c>
      <c r="E1533" s="4" t="s">
        <v>30116</v>
      </c>
      <c r="F1533" s="4" t="s">
        <v>12498</v>
      </c>
      <c r="M1533" s="2">
        <v>0</v>
      </c>
      <c r="N1533" s="2"/>
    </row>
    <row r="1534" spans="1:14" x14ac:dyDescent="0.45">
      <c r="A1534">
        <v>30787158</v>
      </c>
      <c r="B1534" t="s">
        <v>30124</v>
      </c>
      <c r="C1534">
        <v>1852589</v>
      </c>
      <c r="D1534" s="4" t="s">
        <v>30125</v>
      </c>
      <c r="E1534" s="4" t="s">
        <v>30126</v>
      </c>
      <c r="F1534" s="4" t="s">
        <v>17540</v>
      </c>
      <c r="G1534">
        <v>7003612979</v>
      </c>
      <c r="H1534" t="s">
        <v>30127</v>
      </c>
      <c r="I1534" s="6" t="s">
        <v>30125</v>
      </c>
      <c r="J1534" s="6" t="s">
        <v>20496</v>
      </c>
      <c r="K1534" t="s">
        <v>477</v>
      </c>
      <c r="L1534" s="6" t="s">
        <v>1445</v>
      </c>
      <c r="M1534" s="2">
        <v>0.97058823529411764</v>
      </c>
      <c r="N1534" s="2"/>
    </row>
    <row r="1535" spans="1:14" x14ac:dyDescent="0.45">
      <c r="A1535">
        <v>30787302</v>
      </c>
      <c r="B1535" t="s">
        <v>30172</v>
      </c>
      <c r="C1535">
        <v>10831662</v>
      </c>
      <c r="D1535" s="4" t="s">
        <v>1983</v>
      </c>
      <c r="E1535" s="4" t="s">
        <v>30173</v>
      </c>
      <c r="F1535" s="4" t="s">
        <v>1105</v>
      </c>
      <c r="G1535">
        <v>55983515900</v>
      </c>
      <c r="H1535" t="s">
        <v>14039</v>
      </c>
      <c r="I1535" s="6" t="s">
        <v>1983</v>
      </c>
      <c r="J1535" s="6" t="s">
        <v>30180</v>
      </c>
      <c r="K1535" t="s">
        <v>2700</v>
      </c>
      <c r="L1535" s="6" t="s">
        <v>1105</v>
      </c>
      <c r="M1535" s="2">
        <v>0.97551020408163269</v>
      </c>
      <c r="N1535" s="2"/>
    </row>
    <row r="1536" spans="1:14" x14ac:dyDescent="0.45">
      <c r="A1536">
        <v>30788690</v>
      </c>
      <c r="B1536" t="s">
        <v>30307</v>
      </c>
      <c r="C1536">
        <v>10699209</v>
      </c>
      <c r="D1536" s="4" t="s">
        <v>385</v>
      </c>
      <c r="E1536" s="4" t="s">
        <v>30308</v>
      </c>
      <c r="F1536" s="4" t="s">
        <v>1065</v>
      </c>
      <c r="G1536">
        <v>55696501300</v>
      </c>
      <c r="H1536" t="s">
        <v>12306</v>
      </c>
      <c r="I1536" s="6" t="s">
        <v>385</v>
      </c>
      <c r="J1536" s="6" t="s">
        <v>30312</v>
      </c>
      <c r="K1536" t="s">
        <v>420</v>
      </c>
      <c r="L1536" s="6" t="s">
        <v>1065</v>
      </c>
      <c r="M1536" s="2">
        <v>1</v>
      </c>
      <c r="N1536" s="2"/>
    </row>
    <row r="1537" spans="1:14" x14ac:dyDescent="0.45">
      <c r="A1537">
        <v>30789749</v>
      </c>
      <c r="B1537" t="s">
        <v>30326</v>
      </c>
      <c r="C1537">
        <v>10739456</v>
      </c>
      <c r="D1537" s="4" t="s">
        <v>30327</v>
      </c>
      <c r="E1537" s="4" t="s">
        <v>30328</v>
      </c>
      <c r="F1537" s="4" t="s">
        <v>5140</v>
      </c>
      <c r="M1537" s="2">
        <v>0</v>
      </c>
      <c r="N1537" s="2"/>
    </row>
    <row r="1538" spans="1:14" x14ac:dyDescent="0.45">
      <c r="A1538">
        <v>30789901</v>
      </c>
      <c r="B1538" t="s">
        <v>30342</v>
      </c>
      <c r="C1538">
        <v>1866234</v>
      </c>
      <c r="D1538" s="4" t="s">
        <v>385</v>
      </c>
      <c r="E1538" s="4" t="s">
        <v>30343</v>
      </c>
      <c r="F1538" s="4" t="s">
        <v>768</v>
      </c>
      <c r="G1538">
        <v>55944791000</v>
      </c>
      <c r="H1538" t="s">
        <v>384</v>
      </c>
      <c r="I1538" s="6" t="s">
        <v>385</v>
      </c>
      <c r="J1538" s="6" t="s">
        <v>30350</v>
      </c>
      <c r="K1538" t="s">
        <v>1194</v>
      </c>
      <c r="L1538" s="6" t="s">
        <v>768</v>
      </c>
      <c r="M1538" s="2">
        <v>1</v>
      </c>
      <c r="N1538" s="2"/>
    </row>
    <row r="1539" spans="1:14" x14ac:dyDescent="0.45">
      <c r="A1539">
        <v>30790259</v>
      </c>
      <c r="B1539" t="s">
        <v>30366</v>
      </c>
      <c r="C1539">
        <v>10640209</v>
      </c>
      <c r="D1539" s="4" t="s">
        <v>30367</v>
      </c>
      <c r="E1539" s="4" t="s">
        <v>30368</v>
      </c>
      <c r="F1539" s="4" t="s">
        <v>653</v>
      </c>
      <c r="G1539">
        <v>6602380989</v>
      </c>
      <c r="H1539" t="s">
        <v>30369</v>
      </c>
      <c r="I1539" s="6" t="s">
        <v>30367</v>
      </c>
      <c r="J1539" s="6" t="s">
        <v>30370</v>
      </c>
      <c r="K1539" t="s">
        <v>19667</v>
      </c>
      <c r="L1539" s="6" t="s">
        <v>2299</v>
      </c>
      <c r="M1539" s="2">
        <v>0.83633090236573071</v>
      </c>
      <c r="N1539" s="2"/>
    </row>
    <row r="1540" spans="1:14" x14ac:dyDescent="0.45">
      <c r="A1540">
        <v>30791134</v>
      </c>
      <c r="B1540" t="s">
        <v>30401</v>
      </c>
      <c r="C1540">
        <v>1878882</v>
      </c>
      <c r="D1540" s="4" t="s">
        <v>905</v>
      </c>
      <c r="E1540" s="4" t="s">
        <v>30402</v>
      </c>
      <c r="F1540" s="4" t="s">
        <v>1723</v>
      </c>
      <c r="M1540" s="2">
        <v>0</v>
      </c>
      <c r="N1540" s="2"/>
    </row>
    <row r="1541" spans="1:14" x14ac:dyDescent="0.45">
      <c r="A1541">
        <v>30791134</v>
      </c>
      <c r="B1541" t="s">
        <v>30405</v>
      </c>
      <c r="C1541">
        <v>11330567</v>
      </c>
      <c r="D1541" s="4" t="s">
        <v>3438</v>
      </c>
      <c r="E1541" s="4" t="s">
        <v>30406</v>
      </c>
      <c r="F1541" s="4" t="s">
        <v>1505</v>
      </c>
      <c r="G1541">
        <v>24528607100</v>
      </c>
      <c r="H1541" t="s">
        <v>30403</v>
      </c>
      <c r="I1541" s="6" t="s">
        <v>3438</v>
      </c>
      <c r="J1541" s="6" t="s">
        <v>30404</v>
      </c>
      <c r="K1541" t="s">
        <v>1997</v>
      </c>
      <c r="L1541" s="6" t="s">
        <v>1505</v>
      </c>
      <c r="M1541" s="2">
        <v>1</v>
      </c>
      <c r="N1541" s="2"/>
    </row>
    <row r="1542" spans="1:14" x14ac:dyDescent="0.45">
      <c r="A1542">
        <v>30791770</v>
      </c>
      <c r="B1542" t="s">
        <v>30414</v>
      </c>
      <c r="C1542">
        <v>9127941</v>
      </c>
      <c r="D1542" s="4" t="s">
        <v>1785</v>
      </c>
      <c r="E1542" s="4" t="s">
        <v>30415</v>
      </c>
      <c r="F1542" s="4" t="s">
        <v>884</v>
      </c>
      <c r="G1542">
        <v>13403453500</v>
      </c>
      <c r="H1542" t="s">
        <v>4327</v>
      </c>
      <c r="I1542" s="6" t="s">
        <v>1785</v>
      </c>
      <c r="J1542" s="6" t="s">
        <v>21643</v>
      </c>
      <c r="K1542" t="s">
        <v>397</v>
      </c>
      <c r="L1542" s="6" t="s">
        <v>3151</v>
      </c>
      <c r="M1542" s="2">
        <v>0.92500000000000004</v>
      </c>
      <c r="N1542" s="2"/>
    </row>
    <row r="1543" spans="1:14" x14ac:dyDescent="0.45">
      <c r="A1543">
        <v>30792289</v>
      </c>
      <c r="B1543" t="s">
        <v>30440</v>
      </c>
      <c r="C1543">
        <v>7850879</v>
      </c>
      <c r="D1543" s="4" t="s">
        <v>451</v>
      </c>
      <c r="E1543" s="4" t="s">
        <v>22921</v>
      </c>
      <c r="F1543" s="4" t="s">
        <v>24362</v>
      </c>
      <c r="G1543">
        <v>55707638500</v>
      </c>
      <c r="H1543" t="s">
        <v>1450</v>
      </c>
      <c r="I1543" s="6" t="s">
        <v>451</v>
      </c>
      <c r="J1543" s="6" t="s">
        <v>22936</v>
      </c>
      <c r="K1543" t="s">
        <v>397</v>
      </c>
      <c r="L1543" s="6" t="s">
        <v>24362</v>
      </c>
      <c r="M1543" s="2">
        <v>1</v>
      </c>
      <c r="N1543" s="2"/>
    </row>
    <row r="1544" spans="1:14" x14ac:dyDescent="0.45">
      <c r="A1544">
        <v>30792299</v>
      </c>
      <c r="B1544" t="s">
        <v>30444</v>
      </c>
      <c r="C1544">
        <v>14806440</v>
      </c>
      <c r="D1544" s="4" t="s">
        <v>30445</v>
      </c>
      <c r="E1544" s="4" t="s">
        <v>4794</v>
      </c>
      <c r="F1544" s="4" t="s">
        <v>1065</v>
      </c>
      <c r="G1544">
        <v>24476582400</v>
      </c>
      <c r="H1544" t="s">
        <v>30447</v>
      </c>
      <c r="I1544" s="6" t="s">
        <v>30445</v>
      </c>
      <c r="J1544" s="6" t="s">
        <v>942</v>
      </c>
      <c r="K1544" t="s">
        <v>104</v>
      </c>
      <c r="L1544" s="6" t="s">
        <v>1067</v>
      </c>
      <c r="M1544" s="2">
        <v>0.94482758620689655</v>
      </c>
      <c r="N1544" s="2"/>
    </row>
    <row r="1545" spans="1:14" x14ac:dyDescent="0.45">
      <c r="A1545">
        <v>30792304</v>
      </c>
      <c r="B1545" t="s">
        <v>30448</v>
      </c>
      <c r="C1545">
        <v>6299669</v>
      </c>
      <c r="D1545" s="4" t="s">
        <v>30449</v>
      </c>
      <c r="E1545" s="4" t="s">
        <v>30450</v>
      </c>
      <c r="F1545" s="4" t="s">
        <v>30451</v>
      </c>
      <c r="M1545" s="2">
        <v>0</v>
      </c>
      <c r="N1545" s="2"/>
    </row>
    <row r="1546" spans="1:14" x14ac:dyDescent="0.45">
      <c r="A1546">
        <v>30792310</v>
      </c>
      <c r="B1546" t="s">
        <v>30484</v>
      </c>
      <c r="C1546">
        <v>6272767</v>
      </c>
      <c r="D1546" s="4" t="s">
        <v>15312</v>
      </c>
      <c r="E1546" s="4" t="s">
        <v>810</v>
      </c>
      <c r="F1546" s="4" t="s">
        <v>3394</v>
      </c>
      <c r="G1546">
        <v>35271219400</v>
      </c>
      <c r="H1546" t="s">
        <v>15311</v>
      </c>
      <c r="I1546" s="6" t="s">
        <v>15312</v>
      </c>
      <c r="J1546" s="6" t="s">
        <v>9833</v>
      </c>
      <c r="K1546" t="s">
        <v>70</v>
      </c>
      <c r="L1546" s="6" t="s">
        <v>3394</v>
      </c>
      <c r="M1546" s="2">
        <v>1</v>
      </c>
      <c r="N1546" s="2"/>
    </row>
    <row r="1547" spans="1:14" x14ac:dyDescent="0.45">
      <c r="A1547">
        <v>30792311</v>
      </c>
      <c r="B1547" t="s">
        <v>30488</v>
      </c>
      <c r="C1547">
        <v>2265491</v>
      </c>
      <c r="D1547" s="4" t="s">
        <v>30489</v>
      </c>
      <c r="E1547" s="4" t="s">
        <v>30490</v>
      </c>
      <c r="F1547" s="4" t="s">
        <v>4756</v>
      </c>
      <c r="G1547">
        <v>57205857159</v>
      </c>
      <c r="H1547" t="s">
        <v>30494</v>
      </c>
      <c r="I1547" s="6" t="s">
        <v>30489</v>
      </c>
      <c r="J1547" s="6" t="s">
        <v>9687</v>
      </c>
      <c r="K1547" t="s">
        <v>108</v>
      </c>
      <c r="L1547" s="6" t="s">
        <v>4766</v>
      </c>
      <c r="M1547" s="2">
        <v>0.93333333333333335</v>
      </c>
      <c r="N1547" s="2"/>
    </row>
    <row r="1548" spans="1:14" x14ac:dyDescent="0.45">
      <c r="A1548">
        <v>30792352</v>
      </c>
      <c r="B1548" t="s">
        <v>30496</v>
      </c>
      <c r="C1548">
        <v>1893883</v>
      </c>
      <c r="D1548" s="4" t="s">
        <v>30497</v>
      </c>
      <c r="E1548" s="4" t="s">
        <v>30498</v>
      </c>
      <c r="F1548" s="4" t="s">
        <v>653</v>
      </c>
      <c r="G1548">
        <v>35547168600</v>
      </c>
      <c r="H1548" t="s">
        <v>30506</v>
      </c>
      <c r="I1548" s="6" t="s">
        <v>30497</v>
      </c>
      <c r="J1548" s="6" t="s">
        <v>30507</v>
      </c>
      <c r="K1548" t="s">
        <v>12913</v>
      </c>
      <c r="L1548" s="6" t="s">
        <v>2299</v>
      </c>
      <c r="M1548" s="2">
        <v>0.85979094076655049</v>
      </c>
      <c r="N1548" s="2"/>
    </row>
    <row r="1549" spans="1:14" x14ac:dyDescent="0.45">
      <c r="A1549">
        <v>30792494</v>
      </c>
      <c r="B1549" t="s">
        <v>30512</v>
      </c>
      <c r="C1549">
        <v>1965790</v>
      </c>
      <c r="D1549" s="4" t="s">
        <v>30513</v>
      </c>
      <c r="E1549" s="4" t="s">
        <v>30514</v>
      </c>
      <c r="F1549" s="4" t="s">
        <v>1590</v>
      </c>
      <c r="G1549">
        <v>7202692093</v>
      </c>
      <c r="H1549" t="s">
        <v>30522</v>
      </c>
      <c r="I1549" s="6" t="s">
        <v>30523</v>
      </c>
      <c r="J1549" s="6" t="s">
        <v>26056</v>
      </c>
      <c r="K1549" t="s">
        <v>397</v>
      </c>
      <c r="L1549" s="6" t="s">
        <v>1590</v>
      </c>
      <c r="M1549" s="2">
        <v>0.97741065262521032</v>
      </c>
      <c r="N1549" s="2"/>
    </row>
    <row r="1550" spans="1:14" x14ac:dyDescent="0.45">
      <c r="A1550">
        <v>30793264</v>
      </c>
      <c r="B1550" t="s">
        <v>30538</v>
      </c>
      <c r="C1550">
        <v>10346933</v>
      </c>
      <c r="D1550" s="4" t="s">
        <v>8096</v>
      </c>
      <c r="E1550" s="4" t="s">
        <v>10349</v>
      </c>
      <c r="F1550" s="4" t="s">
        <v>12211</v>
      </c>
      <c r="G1550">
        <v>7006859272</v>
      </c>
      <c r="H1550" t="s">
        <v>30546</v>
      </c>
      <c r="I1550" s="6" t="s">
        <v>8096</v>
      </c>
      <c r="J1550" s="6" t="s">
        <v>4244</v>
      </c>
      <c r="K1550" t="s">
        <v>1109</v>
      </c>
      <c r="L1550" s="6" t="s">
        <v>12211</v>
      </c>
      <c r="M1550" s="2">
        <v>0.98064516129032253</v>
      </c>
      <c r="N1550" s="2"/>
    </row>
    <row r="1551" spans="1:14" x14ac:dyDescent="0.45">
      <c r="A1551">
        <v>30793319</v>
      </c>
      <c r="B1551" t="s">
        <v>30550</v>
      </c>
      <c r="C1551">
        <v>9866419</v>
      </c>
      <c r="D1551" s="4" t="s">
        <v>30551</v>
      </c>
      <c r="E1551" s="4" t="s">
        <v>30552</v>
      </c>
      <c r="F1551" s="4" t="s">
        <v>9422</v>
      </c>
      <c r="M1551" s="2">
        <v>0</v>
      </c>
      <c r="N1551" s="2"/>
    </row>
    <row r="1552" spans="1:14" x14ac:dyDescent="0.45">
      <c r="A1552">
        <v>30793319</v>
      </c>
      <c r="B1552" t="s">
        <v>30555</v>
      </c>
      <c r="C1552">
        <v>1973877</v>
      </c>
      <c r="D1552" s="4" t="s">
        <v>30556</v>
      </c>
      <c r="E1552" s="4" t="s">
        <v>30557</v>
      </c>
      <c r="F1552" s="4" t="s">
        <v>9422</v>
      </c>
      <c r="M1552" s="2">
        <v>0</v>
      </c>
      <c r="N1552" s="2"/>
    </row>
    <row r="1553" spans="1:14" x14ac:dyDescent="0.45">
      <c r="A1553">
        <v>30793319</v>
      </c>
      <c r="B1553" t="s">
        <v>30558</v>
      </c>
      <c r="C1553">
        <v>14355031</v>
      </c>
      <c r="D1553" s="4" t="s">
        <v>16627</v>
      </c>
      <c r="E1553" s="4" t="s">
        <v>30559</v>
      </c>
      <c r="F1553" s="4" t="s">
        <v>9422</v>
      </c>
      <c r="M1553" s="2">
        <v>0</v>
      </c>
      <c r="N1553" s="2"/>
    </row>
    <row r="1554" spans="1:14" x14ac:dyDescent="0.45">
      <c r="A1554">
        <v>30793887</v>
      </c>
      <c r="B1554" t="s">
        <v>30594</v>
      </c>
      <c r="C1554">
        <v>8837154</v>
      </c>
      <c r="D1554" s="4" t="s">
        <v>30595</v>
      </c>
      <c r="E1554" s="4" t="s">
        <v>30596</v>
      </c>
      <c r="F1554" s="4" t="s">
        <v>13694</v>
      </c>
      <c r="G1554">
        <v>6602310263</v>
      </c>
      <c r="H1554" t="s">
        <v>30600</v>
      </c>
      <c r="I1554" s="6" t="s">
        <v>30595</v>
      </c>
      <c r="J1554" s="6" t="s">
        <v>30601</v>
      </c>
      <c r="K1554" t="s">
        <v>27515</v>
      </c>
      <c r="L1554" s="6" t="s">
        <v>6250</v>
      </c>
      <c r="M1554" s="2">
        <v>0.95897435897435901</v>
      </c>
      <c r="N1554" s="2"/>
    </row>
    <row r="1555" spans="1:14" x14ac:dyDescent="0.45">
      <c r="A1555">
        <v>30794534</v>
      </c>
      <c r="B1555" t="s">
        <v>30603</v>
      </c>
      <c r="C1555">
        <v>9311618</v>
      </c>
      <c r="D1555" s="4" t="s">
        <v>30604</v>
      </c>
      <c r="E1555" s="4" t="s">
        <v>30605</v>
      </c>
      <c r="F1555" s="4" t="s">
        <v>1424</v>
      </c>
      <c r="G1555">
        <v>7004787843</v>
      </c>
      <c r="H1555" t="s">
        <v>30617</v>
      </c>
      <c r="I1555" s="6" t="s">
        <v>30604</v>
      </c>
      <c r="J1555" s="6" t="s">
        <v>30618</v>
      </c>
      <c r="K1555" t="s">
        <v>56</v>
      </c>
      <c r="L1555" s="6" t="s">
        <v>1424</v>
      </c>
      <c r="M1555" s="2">
        <v>1</v>
      </c>
      <c r="N1555" s="2"/>
    </row>
    <row r="1556" spans="1:14" x14ac:dyDescent="0.45">
      <c r="A1556">
        <v>30794539</v>
      </c>
      <c r="B1556" t="s">
        <v>30619</v>
      </c>
      <c r="C1556">
        <v>1895320</v>
      </c>
      <c r="D1556" s="4" t="s">
        <v>30620</v>
      </c>
      <c r="E1556" s="4" t="s">
        <v>30621</v>
      </c>
      <c r="F1556" s="4" t="s">
        <v>30622</v>
      </c>
      <c r="G1556">
        <v>57202973412</v>
      </c>
      <c r="H1556" t="s">
        <v>30623</v>
      </c>
      <c r="I1556" s="6" t="s">
        <v>30620</v>
      </c>
      <c r="J1556" s="6" t="s">
        <v>30624</v>
      </c>
      <c r="K1556" t="s">
        <v>339</v>
      </c>
      <c r="L1556" s="6" t="s">
        <v>30625</v>
      </c>
      <c r="M1556" s="2">
        <v>0.83134476339583652</v>
      </c>
      <c r="N1556" s="2"/>
    </row>
    <row r="1557" spans="1:14" x14ac:dyDescent="0.45">
      <c r="A1557">
        <v>30794773</v>
      </c>
      <c r="B1557" t="s">
        <v>30633</v>
      </c>
      <c r="C1557">
        <v>8666115</v>
      </c>
      <c r="D1557" s="4" t="s">
        <v>30634</v>
      </c>
      <c r="E1557" s="4" t="s">
        <v>13716</v>
      </c>
      <c r="F1557" s="4" t="s">
        <v>3394</v>
      </c>
      <c r="G1557">
        <v>7006841615</v>
      </c>
      <c r="H1557" t="s">
        <v>30643</v>
      </c>
      <c r="I1557" s="6" t="s">
        <v>30634</v>
      </c>
      <c r="J1557" s="6" t="s">
        <v>45469</v>
      </c>
      <c r="K1557" t="s">
        <v>74</v>
      </c>
      <c r="L1557" s="6" t="s">
        <v>3394</v>
      </c>
      <c r="M1557" s="2">
        <v>0.98421052631578942</v>
      </c>
      <c r="N1557" s="2"/>
    </row>
    <row r="1558" spans="1:14" x14ac:dyDescent="0.45">
      <c r="A1558">
        <v>30795679</v>
      </c>
      <c r="B1558" t="s">
        <v>30651</v>
      </c>
      <c r="C1558">
        <v>14593916</v>
      </c>
      <c r="D1558" s="4" t="s">
        <v>3273</v>
      </c>
      <c r="E1558" s="4" t="s">
        <v>30652</v>
      </c>
      <c r="F1558" s="4" t="s">
        <v>29928</v>
      </c>
      <c r="G1558">
        <v>7402180496</v>
      </c>
      <c r="H1558" t="s">
        <v>12637</v>
      </c>
      <c r="I1558" s="6" t="s">
        <v>3273</v>
      </c>
      <c r="J1558" s="6" t="s">
        <v>3742</v>
      </c>
      <c r="K1558" t="s">
        <v>115</v>
      </c>
      <c r="L1558" s="6" t="s">
        <v>29928</v>
      </c>
      <c r="M1558" s="2">
        <v>1</v>
      </c>
      <c r="N1558" s="2"/>
    </row>
    <row r="1559" spans="1:14" x14ac:dyDescent="0.45">
      <c r="A1559">
        <v>30795872</v>
      </c>
      <c r="B1559" t="s">
        <v>30657</v>
      </c>
      <c r="C1559">
        <v>8712515</v>
      </c>
      <c r="D1559" s="4" t="s">
        <v>30658</v>
      </c>
      <c r="E1559" s="4" t="s">
        <v>30659</v>
      </c>
      <c r="F1559" s="4" t="s">
        <v>555</v>
      </c>
      <c r="M1559" s="2">
        <v>0</v>
      </c>
      <c r="N1559" s="2"/>
    </row>
    <row r="1560" spans="1:14" x14ac:dyDescent="0.45">
      <c r="A1560">
        <v>30795874</v>
      </c>
      <c r="B1560" t="s">
        <v>30674</v>
      </c>
      <c r="C1560">
        <v>8955656</v>
      </c>
      <c r="D1560" s="4" t="s">
        <v>3216</v>
      </c>
      <c r="E1560" s="4" t="s">
        <v>30675</v>
      </c>
      <c r="F1560" s="4" t="s">
        <v>1231</v>
      </c>
      <c r="G1560">
        <v>7401751943</v>
      </c>
      <c r="H1560" t="s">
        <v>3215</v>
      </c>
      <c r="I1560" s="6" t="s">
        <v>3216</v>
      </c>
      <c r="J1560" s="6" t="s">
        <v>30679</v>
      </c>
      <c r="K1560" t="s">
        <v>559</v>
      </c>
      <c r="L1560" s="6" t="s">
        <v>4203</v>
      </c>
      <c r="M1560" s="2">
        <v>0.98235294117647054</v>
      </c>
      <c r="N1560" s="2"/>
    </row>
    <row r="1561" spans="1:14" x14ac:dyDescent="0.45">
      <c r="A1561">
        <v>30796039</v>
      </c>
      <c r="B1561" t="s">
        <v>30709</v>
      </c>
      <c r="C1561">
        <v>1965010</v>
      </c>
      <c r="D1561" s="4" t="s">
        <v>30710</v>
      </c>
      <c r="E1561" s="4" t="s">
        <v>30711</v>
      </c>
      <c r="F1561" s="4" t="s">
        <v>484</v>
      </c>
      <c r="M1561" s="2">
        <v>0</v>
      </c>
      <c r="N1561" s="2"/>
    </row>
    <row r="1562" spans="1:14" x14ac:dyDescent="0.45">
      <c r="A1562">
        <v>30796047</v>
      </c>
      <c r="B1562" t="s">
        <v>30720</v>
      </c>
      <c r="C1562">
        <v>2792068</v>
      </c>
      <c r="D1562" s="4" t="s">
        <v>30721</v>
      </c>
      <c r="E1562" s="4" t="s">
        <v>30722</v>
      </c>
      <c r="F1562" s="4" t="s">
        <v>5499</v>
      </c>
      <c r="G1562">
        <v>57203614809</v>
      </c>
      <c r="H1562" t="s">
        <v>30726</v>
      </c>
      <c r="I1562" s="6" t="s">
        <v>30721</v>
      </c>
      <c r="J1562" s="6" t="s">
        <v>30727</v>
      </c>
      <c r="K1562" t="s">
        <v>397</v>
      </c>
      <c r="L1562" s="6" t="s">
        <v>5499</v>
      </c>
      <c r="M1562" s="2">
        <v>1</v>
      </c>
      <c r="N1562" s="2"/>
    </row>
    <row r="1563" spans="1:14" x14ac:dyDescent="0.45">
      <c r="A1563">
        <v>30796162</v>
      </c>
      <c r="B1563" t="s">
        <v>30737</v>
      </c>
      <c r="C1563">
        <v>11866996</v>
      </c>
      <c r="D1563" s="4" t="s">
        <v>4930</v>
      </c>
      <c r="E1563" s="4" t="s">
        <v>30738</v>
      </c>
      <c r="F1563" s="4" t="s">
        <v>445</v>
      </c>
      <c r="M1563" s="2">
        <v>0</v>
      </c>
      <c r="N1563" s="2"/>
    </row>
    <row r="1564" spans="1:14" x14ac:dyDescent="0.45">
      <c r="A1564">
        <v>30796264</v>
      </c>
      <c r="B1564" t="s">
        <v>30767</v>
      </c>
      <c r="C1564">
        <v>10392870</v>
      </c>
      <c r="D1564" s="4" t="s">
        <v>30014</v>
      </c>
      <c r="E1564" s="4" t="s">
        <v>30768</v>
      </c>
      <c r="F1564" s="4" t="s">
        <v>1884</v>
      </c>
      <c r="G1564">
        <v>7201816666</v>
      </c>
      <c r="H1564" t="s">
        <v>30013</v>
      </c>
      <c r="I1564" s="6" t="s">
        <v>30014</v>
      </c>
      <c r="J1564" s="6" t="s">
        <v>6657</v>
      </c>
      <c r="K1564" t="s">
        <v>74</v>
      </c>
      <c r="L1564" s="6" t="s">
        <v>1888</v>
      </c>
      <c r="M1564" s="2">
        <v>0.97777777777777775</v>
      </c>
      <c r="N1564" s="2"/>
    </row>
    <row r="1565" spans="1:14" x14ac:dyDescent="0.45">
      <c r="A1565">
        <v>30796812</v>
      </c>
      <c r="B1565" t="s">
        <v>30783</v>
      </c>
      <c r="C1565">
        <v>8255490</v>
      </c>
      <c r="D1565" s="4" t="s">
        <v>30784</v>
      </c>
      <c r="E1565" s="4" t="s">
        <v>27705</v>
      </c>
      <c r="F1565" s="4" t="s">
        <v>20525</v>
      </c>
      <c r="G1565">
        <v>7004184915</v>
      </c>
      <c r="H1565" t="s">
        <v>30785</v>
      </c>
      <c r="I1565" s="6" t="s">
        <v>30784</v>
      </c>
      <c r="J1565" s="6" t="s">
        <v>30786</v>
      </c>
      <c r="K1565" t="s">
        <v>8132</v>
      </c>
      <c r="L1565" s="6" t="s">
        <v>20525</v>
      </c>
      <c r="M1565" s="2">
        <v>0.97894736842105268</v>
      </c>
      <c r="N1565" s="2"/>
    </row>
    <row r="1566" spans="1:14" x14ac:dyDescent="0.45">
      <c r="A1566">
        <v>30797858</v>
      </c>
      <c r="B1566" t="s">
        <v>30834</v>
      </c>
      <c r="C1566">
        <v>10682781</v>
      </c>
      <c r="D1566" s="4" t="s">
        <v>4495</v>
      </c>
      <c r="E1566" s="4" t="s">
        <v>30835</v>
      </c>
      <c r="F1566" s="4" t="s">
        <v>7620</v>
      </c>
      <c r="G1566">
        <v>36847933600</v>
      </c>
      <c r="H1566" t="s">
        <v>10979</v>
      </c>
      <c r="I1566" s="6" t="s">
        <v>4495</v>
      </c>
      <c r="J1566" s="6" t="s">
        <v>30836</v>
      </c>
      <c r="K1566" t="s">
        <v>10148</v>
      </c>
      <c r="L1566" s="6" t="s">
        <v>7622</v>
      </c>
      <c r="M1566" s="2">
        <v>0.85174825174825175</v>
      </c>
      <c r="N1566" s="2"/>
    </row>
    <row r="1567" spans="1:14" x14ac:dyDescent="0.45">
      <c r="A1567">
        <v>30798991</v>
      </c>
      <c r="B1567" t="s">
        <v>30840</v>
      </c>
      <c r="C1567">
        <v>11144370</v>
      </c>
      <c r="D1567" s="4" t="s">
        <v>30841</v>
      </c>
      <c r="E1567" s="4" t="s">
        <v>30842</v>
      </c>
      <c r="F1567" s="4" t="s">
        <v>157</v>
      </c>
      <c r="M1567" s="2">
        <v>0</v>
      </c>
      <c r="N1567" s="2"/>
    </row>
    <row r="1568" spans="1:14" x14ac:dyDescent="0.45">
      <c r="A1568">
        <v>30799226</v>
      </c>
      <c r="B1568" t="s">
        <v>30864</v>
      </c>
      <c r="C1568">
        <v>1863286</v>
      </c>
      <c r="D1568" s="4" t="s">
        <v>30865</v>
      </c>
      <c r="E1568" s="4" t="s">
        <v>30866</v>
      </c>
      <c r="F1568" s="4" t="s">
        <v>124</v>
      </c>
      <c r="G1568">
        <v>7005736188</v>
      </c>
      <c r="H1568" t="s">
        <v>30879</v>
      </c>
      <c r="I1568" s="6" t="s">
        <v>30865</v>
      </c>
      <c r="J1568" s="6" t="s">
        <v>30882</v>
      </c>
      <c r="K1568" t="s">
        <v>3208</v>
      </c>
      <c r="L1568" s="6" t="s">
        <v>1222</v>
      </c>
      <c r="M1568" s="2">
        <v>0.967741935483871</v>
      </c>
      <c r="N1568" s="2"/>
    </row>
    <row r="1569" spans="1:14" x14ac:dyDescent="0.45">
      <c r="A1569">
        <v>30799241</v>
      </c>
      <c r="B1569" t="s">
        <v>30906</v>
      </c>
      <c r="C1569">
        <v>1919168</v>
      </c>
      <c r="D1569" s="4" t="s">
        <v>29206</v>
      </c>
      <c r="E1569" s="4" t="s">
        <v>30907</v>
      </c>
      <c r="F1569" s="4" t="s">
        <v>511</v>
      </c>
      <c r="M1569" s="2">
        <v>0</v>
      </c>
      <c r="N1569" s="2"/>
    </row>
    <row r="1570" spans="1:14" x14ac:dyDescent="0.45">
      <c r="A1570">
        <v>30799241</v>
      </c>
      <c r="B1570" t="s">
        <v>30910</v>
      </c>
      <c r="C1570">
        <v>1932266</v>
      </c>
      <c r="D1570" s="4" t="s">
        <v>9272</v>
      </c>
      <c r="E1570" s="4" t="s">
        <v>30911</v>
      </c>
      <c r="F1570" s="4" t="s">
        <v>3949</v>
      </c>
      <c r="G1570">
        <v>56748789500</v>
      </c>
      <c r="H1570" t="s">
        <v>30919</v>
      </c>
      <c r="I1570" s="6" t="s">
        <v>9272</v>
      </c>
      <c r="J1570" s="6" t="s">
        <v>30920</v>
      </c>
      <c r="K1570" t="s">
        <v>30921</v>
      </c>
      <c r="L1570" s="6" t="s">
        <v>3950</v>
      </c>
      <c r="M1570" s="2">
        <v>0.82207792207792207</v>
      </c>
      <c r="N1570" s="2"/>
    </row>
    <row r="1571" spans="1:14" x14ac:dyDescent="0.45">
      <c r="A1571">
        <v>30801019</v>
      </c>
      <c r="B1571" t="s">
        <v>30927</v>
      </c>
      <c r="C1571">
        <v>11684857</v>
      </c>
      <c r="D1571" s="4" t="s">
        <v>447</v>
      </c>
      <c r="E1571" s="4" t="s">
        <v>30928</v>
      </c>
      <c r="F1571" s="4" t="s">
        <v>907</v>
      </c>
      <c r="G1571">
        <v>56645321300</v>
      </c>
      <c r="H1571" t="s">
        <v>16613</v>
      </c>
      <c r="I1571" s="6" t="s">
        <v>447</v>
      </c>
      <c r="J1571" s="6" t="s">
        <v>7921</v>
      </c>
      <c r="K1571" t="s">
        <v>392</v>
      </c>
      <c r="L1571" s="6" t="s">
        <v>907</v>
      </c>
      <c r="M1571" s="2">
        <v>1</v>
      </c>
      <c r="N1571" s="2"/>
    </row>
    <row r="1572" spans="1:14" x14ac:dyDescent="0.45">
      <c r="A1572">
        <v>30801848</v>
      </c>
      <c r="B1572" t="s">
        <v>30951</v>
      </c>
      <c r="C1572">
        <v>12025355</v>
      </c>
      <c r="D1572" s="4" t="s">
        <v>2424</v>
      </c>
      <c r="E1572" s="4" t="s">
        <v>30952</v>
      </c>
      <c r="F1572" s="4" t="s">
        <v>2262</v>
      </c>
      <c r="M1572" s="2">
        <v>0</v>
      </c>
      <c r="N1572" s="2"/>
    </row>
    <row r="1573" spans="1:14" x14ac:dyDescent="0.45">
      <c r="A1573">
        <v>30802047</v>
      </c>
      <c r="B1573" t="s">
        <v>30972</v>
      </c>
      <c r="C1573">
        <v>11379699</v>
      </c>
      <c r="D1573" s="4" t="s">
        <v>30973</v>
      </c>
      <c r="E1573" s="4" t="s">
        <v>30974</v>
      </c>
      <c r="F1573" s="4" t="s">
        <v>314</v>
      </c>
      <c r="G1573">
        <v>35074640500</v>
      </c>
      <c r="H1573" t="s">
        <v>30978</v>
      </c>
      <c r="I1573" s="6" t="s">
        <v>30973</v>
      </c>
      <c r="J1573" s="6" t="s">
        <v>11239</v>
      </c>
      <c r="K1573" t="s">
        <v>89</v>
      </c>
      <c r="L1573" s="6" t="s">
        <v>936</v>
      </c>
      <c r="M1573" s="2">
        <v>0.98285714285714287</v>
      </c>
      <c r="N1573" s="2"/>
    </row>
    <row r="1574" spans="1:14" x14ac:dyDescent="0.45">
      <c r="A1574">
        <v>30802054</v>
      </c>
      <c r="B1574" t="s">
        <v>30989</v>
      </c>
      <c r="C1574">
        <v>1863983</v>
      </c>
      <c r="D1574" s="4" t="s">
        <v>30990</v>
      </c>
      <c r="E1574" s="4" t="s">
        <v>30991</v>
      </c>
      <c r="F1574" s="4" t="s">
        <v>28558</v>
      </c>
      <c r="G1574">
        <v>7006806705</v>
      </c>
      <c r="H1574" t="s">
        <v>30992</v>
      </c>
      <c r="I1574" s="6" t="s">
        <v>30990</v>
      </c>
      <c r="J1574" s="6" t="s">
        <v>13287</v>
      </c>
      <c r="K1574" t="s">
        <v>836</v>
      </c>
      <c r="L1574" s="6" t="s">
        <v>28558</v>
      </c>
      <c r="M1574" s="2">
        <v>1</v>
      </c>
      <c r="N1574" s="2"/>
    </row>
    <row r="1575" spans="1:14" x14ac:dyDescent="0.45">
      <c r="A1575">
        <v>30802056</v>
      </c>
      <c r="B1575" t="s">
        <v>30998</v>
      </c>
      <c r="C1575">
        <v>1865419</v>
      </c>
      <c r="D1575" s="4" t="s">
        <v>30999</v>
      </c>
      <c r="E1575" s="4" t="s">
        <v>31000</v>
      </c>
      <c r="F1575" s="4" t="s">
        <v>1938</v>
      </c>
      <c r="G1575">
        <v>35517860100</v>
      </c>
      <c r="H1575" t="s">
        <v>31005</v>
      </c>
      <c r="I1575" s="6" t="s">
        <v>30999</v>
      </c>
      <c r="J1575" s="6" t="s">
        <v>5649</v>
      </c>
      <c r="K1575" t="s">
        <v>851</v>
      </c>
      <c r="L1575" s="6" t="s">
        <v>1938</v>
      </c>
      <c r="M1575" s="2">
        <v>1</v>
      </c>
      <c r="N1575" s="2"/>
    </row>
    <row r="1576" spans="1:14" x14ac:dyDescent="0.45">
      <c r="A1576">
        <v>30802056</v>
      </c>
      <c r="B1576" t="s">
        <v>31001</v>
      </c>
      <c r="C1576">
        <v>2430585</v>
      </c>
      <c r="D1576" s="4" t="s">
        <v>31002</v>
      </c>
      <c r="E1576" s="4" t="s">
        <v>31003</v>
      </c>
      <c r="F1576" s="4" t="s">
        <v>2821</v>
      </c>
      <c r="G1576">
        <v>35515474100</v>
      </c>
      <c r="H1576" t="s">
        <v>31004</v>
      </c>
      <c r="I1576" s="6" t="s">
        <v>31002</v>
      </c>
      <c r="J1576" s="6" t="s">
        <v>12577</v>
      </c>
      <c r="K1576" t="s">
        <v>13596</v>
      </c>
      <c r="L1576" s="6" t="s">
        <v>2824</v>
      </c>
      <c r="M1576" s="2">
        <v>0.83387387387387391</v>
      </c>
      <c r="N1576" s="2"/>
    </row>
    <row r="1577" spans="1:14" x14ac:dyDescent="0.45">
      <c r="A1577">
        <v>30802206</v>
      </c>
      <c r="B1577" t="s">
        <v>31007</v>
      </c>
      <c r="C1577">
        <v>1884510</v>
      </c>
      <c r="D1577" s="4" t="s">
        <v>2593</v>
      </c>
      <c r="E1577" s="4" t="s">
        <v>31008</v>
      </c>
      <c r="F1577" s="4" t="s">
        <v>1179</v>
      </c>
      <c r="M1577" s="2">
        <v>0</v>
      </c>
      <c r="N1577" s="2"/>
    </row>
    <row r="1578" spans="1:14" x14ac:dyDescent="0.45">
      <c r="A1578">
        <v>30802412</v>
      </c>
      <c r="B1578" t="s">
        <v>31016</v>
      </c>
      <c r="C1578">
        <v>1925878</v>
      </c>
      <c r="D1578" s="4" t="s">
        <v>31017</v>
      </c>
      <c r="E1578" s="4" t="s">
        <v>5308</v>
      </c>
      <c r="F1578" s="4" t="s">
        <v>1676</v>
      </c>
      <c r="G1578">
        <v>6603152342</v>
      </c>
      <c r="H1578" t="s">
        <v>31020</v>
      </c>
      <c r="I1578" s="6" t="s">
        <v>31017</v>
      </c>
      <c r="J1578" s="6" t="s">
        <v>310</v>
      </c>
      <c r="K1578" t="s">
        <v>213</v>
      </c>
      <c r="L1578" s="6" t="s">
        <v>1681</v>
      </c>
      <c r="M1578" s="2">
        <v>0.9517241379310345</v>
      </c>
      <c r="N1578" s="2"/>
    </row>
    <row r="1579" spans="1:14" x14ac:dyDescent="0.45">
      <c r="A1579">
        <v>30802434</v>
      </c>
      <c r="B1579" t="s">
        <v>31039</v>
      </c>
      <c r="C1579">
        <v>1879844</v>
      </c>
      <c r="D1579" s="4" t="s">
        <v>3357</v>
      </c>
      <c r="E1579" s="4" t="s">
        <v>31040</v>
      </c>
      <c r="F1579" s="4" t="s">
        <v>15</v>
      </c>
      <c r="G1579">
        <v>7006882666</v>
      </c>
      <c r="H1579" t="s">
        <v>31041</v>
      </c>
      <c r="I1579" s="6" t="s">
        <v>3357</v>
      </c>
      <c r="J1579" s="6" t="s">
        <v>2590</v>
      </c>
      <c r="K1579" t="s">
        <v>2591</v>
      </c>
      <c r="L1579" s="6" t="s">
        <v>1217</v>
      </c>
      <c r="M1579" s="2">
        <v>0.97037037037037033</v>
      </c>
      <c r="N1579" s="2"/>
    </row>
    <row r="1580" spans="1:14" x14ac:dyDescent="0.45">
      <c r="A1580">
        <v>30802830</v>
      </c>
      <c r="B1580" t="s">
        <v>31054</v>
      </c>
      <c r="C1580">
        <v>6676967</v>
      </c>
      <c r="D1580" s="4" t="s">
        <v>31055</v>
      </c>
      <c r="E1580" s="4" t="s">
        <v>19733</v>
      </c>
      <c r="F1580" s="4" t="s">
        <v>18961</v>
      </c>
      <c r="M1580" s="2">
        <v>0</v>
      </c>
      <c r="N1580" s="2"/>
    </row>
    <row r="1581" spans="1:14" x14ac:dyDescent="0.45">
      <c r="A1581">
        <v>30804050</v>
      </c>
      <c r="B1581" t="s">
        <v>31060</v>
      </c>
      <c r="C1581">
        <v>8428831</v>
      </c>
      <c r="D1581" s="4" t="s">
        <v>21184</v>
      </c>
      <c r="E1581" s="4" t="s">
        <v>31061</v>
      </c>
      <c r="F1581" s="4" t="s">
        <v>445</v>
      </c>
      <c r="M1581" s="2">
        <v>0</v>
      </c>
      <c r="N1581" s="2"/>
    </row>
    <row r="1582" spans="1:14" x14ac:dyDescent="0.45">
      <c r="A1582">
        <v>30804205</v>
      </c>
      <c r="B1582" t="s">
        <v>31077</v>
      </c>
      <c r="C1582">
        <v>1914340</v>
      </c>
      <c r="D1582" s="4" t="s">
        <v>12567</v>
      </c>
      <c r="E1582" s="4" t="s">
        <v>31078</v>
      </c>
      <c r="F1582" s="4" t="s">
        <v>3028</v>
      </c>
      <c r="G1582">
        <v>26643411200</v>
      </c>
      <c r="H1582" t="s">
        <v>12566</v>
      </c>
      <c r="I1582" s="6" t="s">
        <v>12567</v>
      </c>
      <c r="J1582" s="6" t="s">
        <v>4865</v>
      </c>
      <c r="K1582" t="s">
        <v>56</v>
      </c>
      <c r="L1582" s="6" t="s">
        <v>3032</v>
      </c>
      <c r="M1582" s="2">
        <v>0.90476190476190477</v>
      </c>
      <c r="N1582" s="2"/>
    </row>
    <row r="1583" spans="1:14" x14ac:dyDescent="0.45">
      <c r="A1583">
        <v>30804205</v>
      </c>
      <c r="B1583" t="s">
        <v>31081</v>
      </c>
      <c r="C1583">
        <v>9333031</v>
      </c>
      <c r="D1583" s="4" t="s">
        <v>6952</v>
      </c>
      <c r="E1583" s="4" t="s">
        <v>31082</v>
      </c>
      <c r="F1583" s="4" t="s">
        <v>1590</v>
      </c>
      <c r="G1583">
        <v>7103047125</v>
      </c>
      <c r="H1583" t="s">
        <v>31089</v>
      </c>
      <c r="I1583" s="6" t="s">
        <v>6952</v>
      </c>
      <c r="J1583" s="6" t="s">
        <v>31090</v>
      </c>
      <c r="K1583" t="s">
        <v>5144</v>
      </c>
      <c r="L1583" s="6" t="s">
        <v>1590</v>
      </c>
      <c r="M1583" s="2">
        <v>0.87882352941176467</v>
      </c>
      <c r="N1583" s="2"/>
    </row>
    <row r="1584" spans="1:14" x14ac:dyDescent="0.45">
      <c r="A1584">
        <v>30804217</v>
      </c>
      <c r="B1584" t="s">
        <v>31091</v>
      </c>
      <c r="C1584">
        <v>8898448</v>
      </c>
      <c r="D1584" s="4" t="s">
        <v>14801</v>
      </c>
      <c r="E1584" s="4" t="s">
        <v>31092</v>
      </c>
      <c r="F1584" s="4" t="s">
        <v>4147</v>
      </c>
      <c r="G1584">
        <v>7005296460</v>
      </c>
      <c r="H1584" t="s">
        <v>31093</v>
      </c>
      <c r="I1584" s="6" t="s">
        <v>14801</v>
      </c>
      <c r="J1584" s="6" t="s">
        <v>31094</v>
      </c>
      <c r="K1584" t="s">
        <v>2517</v>
      </c>
      <c r="L1584" s="6" t="s">
        <v>3220</v>
      </c>
      <c r="M1584" s="2">
        <v>0.82854406130268199</v>
      </c>
      <c r="N1584" s="2"/>
    </row>
    <row r="1585" spans="1:14" x14ac:dyDescent="0.45">
      <c r="A1585">
        <v>30804500</v>
      </c>
      <c r="B1585" t="s">
        <v>31130</v>
      </c>
      <c r="C1585">
        <v>1964524</v>
      </c>
      <c r="D1585" s="4" t="s">
        <v>31131</v>
      </c>
      <c r="E1585" s="4" t="s">
        <v>31132</v>
      </c>
      <c r="F1585" s="4" t="s">
        <v>1183</v>
      </c>
      <c r="G1585">
        <v>7004473280</v>
      </c>
      <c r="H1585" t="s">
        <v>31135</v>
      </c>
      <c r="I1585" s="6" t="s">
        <v>31131</v>
      </c>
      <c r="J1585" s="6" t="s">
        <v>31136</v>
      </c>
      <c r="K1585" t="s">
        <v>16692</v>
      </c>
      <c r="L1585" s="6" t="s">
        <v>2370</v>
      </c>
      <c r="M1585" s="2">
        <v>0.97142857142857142</v>
      </c>
      <c r="N1585" s="2"/>
    </row>
    <row r="1586" spans="1:14" x14ac:dyDescent="0.45">
      <c r="A1586">
        <v>30804514</v>
      </c>
      <c r="B1586" t="s">
        <v>31159</v>
      </c>
      <c r="C1586">
        <v>7355826</v>
      </c>
      <c r="D1586" s="4" t="s">
        <v>21118</v>
      </c>
      <c r="E1586" s="4" t="s">
        <v>31160</v>
      </c>
      <c r="F1586" s="4" t="s">
        <v>768</v>
      </c>
      <c r="G1586">
        <v>35492513700</v>
      </c>
      <c r="H1586" t="s">
        <v>31161</v>
      </c>
      <c r="I1586" s="6" t="s">
        <v>21118</v>
      </c>
      <c r="J1586" s="6" t="s">
        <v>27758</v>
      </c>
      <c r="K1586" t="s">
        <v>24</v>
      </c>
      <c r="L1586" s="6" t="s">
        <v>768</v>
      </c>
      <c r="M1586" s="2">
        <v>1</v>
      </c>
      <c r="N1586" s="2"/>
    </row>
    <row r="1587" spans="1:14" x14ac:dyDescent="0.45">
      <c r="A1587">
        <v>30804532</v>
      </c>
      <c r="B1587" t="s">
        <v>31206</v>
      </c>
      <c r="C1587">
        <v>1921420</v>
      </c>
      <c r="D1587" s="4" t="s">
        <v>31207</v>
      </c>
      <c r="E1587" s="4" t="s">
        <v>31208</v>
      </c>
      <c r="F1587" s="4" t="s">
        <v>1105</v>
      </c>
      <c r="G1587">
        <v>7003368604</v>
      </c>
      <c r="H1587" t="s">
        <v>31218</v>
      </c>
      <c r="I1587" s="6" t="s">
        <v>31207</v>
      </c>
      <c r="J1587" s="6" t="s">
        <v>31219</v>
      </c>
      <c r="K1587" t="s">
        <v>123</v>
      </c>
      <c r="L1587" s="6" t="s">
        <v>1105</v>
      </c>
      <c r="M1587" s="2">
        <v>1</v>
      </c>
      <c r="N1587" s="2"/>
    </row>
    <row r="1588" spans="1:14" x14ac:dyDescent="0.45">
      <c r="A1588">
        <v>30804550</v>
      </c>
      <c r="B1588" t="s">
        <v>31224</v>
      </c>
      <c r="C1588">
        <v>2084120</v>
      </c>
      <c r="D1588" s="4" t="s">
        <v>1422</v>
      </c>
      <c r="E1588" s="4" t="s">
        <v>31225</v>
      </c>
      <c r="F1588" s="4" t="s">
        <v>5255</v>
      </c>
      <c r="G1588">
        <v>7404837353</v>
      </c>
      <c r="H1588" t="s">
        <v>1434</v>
      </c>
      <c r="I1588" s="6" t="s">
        <v>1422</v>
      </c>
      <c r="J1588" s="6" t="s">
        <v>40487</v>
      </c>
      <c r="K1588" t="s">
        <v>53</v>
      </c>
      <c r="L1588" s="6" t="s">
        <v>5259</v>
      </c>
      <c r="M1588" s="2">
        <v>0.96097560975609753</v>
      </c>
      <c r="N1588" s="2"/>
    </row>
    <row r="1589" spans="1:14" x14ac:dyDescent="0.45">
      <c r="A1589">
        <v>30805083</v>
      </c>
      <c r="B1589" t="s">
        <v>31237</v>
      </c>
      <c r="C1589">
        <v>10649219</v>
      </c>
      <c r="D1589" s="4" t="s">
        <v>4122</v>
      </c>
      <c r="E1589" s="4" t="s">
        <v>31238</v>
      </c>
      <c r="F1589" s="4" t="s">
        <v>124</v>
      </c>
      <c r="M1589" s="2">
        <v>0</v>
      </c>
      <c r="N1589" s="2"/>
    </row>
    <row r="1590" spans="1:14" x14ac:dyDescent="0.45">
      <c r="A1590">
        <v>30807854</v>
      </c>
      <c r="B1590" t="s">
        <v>31258</v>
      </c>
      <c r="C1590">
        <v>1964510</v>
      </c>
      <c r="D1590" s="4" t="s">
        <v>15775</v>
      </c>
      <c r="E1590" s="4" t="s">
        <v>31259</v>
      </c>
      <c r="F1590" s="4" t="s">
        <v>1231</v>
      </c>
      <c r="G1590">
        <v>56243301300</v>
      </c>
      <c r="H1590" t="s">
        <v>31260</v>
      </c>
      <c r="I1590" s="6" t="s">
        <v>15775</v>
      </c>
      <c r="J1590" s="6" t="s">
        <v>31261</v>
      </c>
      <c r="K1590" t="s">
        <v>31262</v>
      </c>
      <c r="L1590" s="6" t="s">
        <v>1236</v>
      </c>
      <c r="M1590" s="2">
        <v>0.81169258149825441</v>
      </c>
      <c r="N1590" s="2"/>
    </row>
    <row r="1591" spans="1:14" x14ac:dyDescent="0.45">
      <c r="A1591">
        <v>30808633</v>
      </c>
      <c r="B1591" t="s">
        <v>31283</v>
      </c>
      <c r="C1591">
        <v>8470795</v>
      </c>
      <c r="D1591" s="4" t="s">
        <v>31284</v>
      </c>
      <c r="E1591" s="4" t="s">
        <v>31285</v>
      </c>
      <c r="F1591" s="4" t="s">
        <v>2705</v>
      </c>
      <c r="M1591" s="2">
        <v>0</v>
      </c>
      <c r="N1591" s="2"/>
    </row>
    <row r="1592" spans="1:14" x14ac:dyDescent="0.45">
      <c r="A1592">
        <v>30808657</v>
      </c>
      <c r="B1592" t="s">
        <v>31290</v>
      </c>
      <c r="C1592">
        <v>8227533</v>
      </c>
      <c r="D1592" s="4" t="s">
        <v>31291</v>
      </c>
      <c r="E1592" s="4" t="s">
        <v>31292</v>
      </c>
      <c r="F1592" s="4" t="s">
        <v>1626</v>
      </c>
      <c r="M1592" s="2">
        <v>0</v>
      </c>
      <c r="N1592" s="2"/>
    </row>
    <row r="1593" spans="1:14" x14ac:dyDescent="0.45">
      <c r="A1593">
        <v>30808658</v>
      </c>
      <c r="B1593" t="s">
        <v>31314</v>
      </c>
      <c r="C1593">
        <v>1887784</v>
      </c>
      <c r="D1593" s="4" t="s">
        <v>16909</v>
      </c>
      <c r="E1593" s="4" t="s">
        <v>31315</v>
      </c>
      <c r="F1593" s="4" t="s">
        <v>132</v>
      </c>
      <c r="G1593">
        <v>57209247266</v>
      </c>
      <c r="H1593" t="s">
        <v>31316</v>
      </c>
      <c r="I1593" s="6" t="s">
        <v>31317</v>
      </c>
      <c r="J1593" s="6" t="s">
        <v>25003</v>
      </c>
      <c r="K1593" t="s">
        <v>19985</v>
      </c>
      <c r="L1593" s="6" t="s">
        <v>132</v>
      </c>
      <c r="M1593" s="2">
        <v>0.88877894427866633</v>
      </c>
      <c r="N1593" s="2"/>
    </row>
    <row r="1594" spans="1:14" x14ac:dyDescent="0.45">
      <c r="A1594">
        <v>30808661</v>
      </c>
      <c r="B1594" t="s">
        <v>31322</v>
      </c>
      <c r="C1594">
        <v>9486458</v>
      </c>
      <c r="D1594" s="4" t="s">
        <v>31323</v>
      </c>
      <c r="E1594" s="4" t="s">
        <v>31324</v>
      </c>
      <c r="F1594" s="4" t="s">
        <v>252</v>
      </c>
      <c r="G1594">
        <v>7005154773</v>
      </c>
      <c r="H1594" t="s">
        <v>31326</v>
      </c>
      <c r="I1594" s="6" t="s">
        <v>31323</v>
      </c>
      <c r="J1594" s="6" t="s">
        <v>22420</v>
      </c>
      <c r="K1594" t="s">
        <v>213</v>
      </c>
      <c r="L1594" s="6" t="s">
        <v>252</v>
      </c>
      <c r="M1594" s="2">
        <v>1</v>
      </c>
      <c r="N1594" s="2"/>
    </row>
    <row r="1595" spans="1:14" x14ac:dyDescent="0.45">
      <c r="A1595">
        <v>30808684</v>
      </c>
      <c r="B1595" t="s">
        <v>31333</v>
      </c>
      <c r="C1595">
        <v>7042133</v>
      </c>
      <c r="D1595" s="4" t="s">
        <v>23598</v>
      </c>
      <c r="E1595" s="4" t="s">
        <v>31334</v>
      </c>
      <c r="F1595" s="4" t="s">
        <v>676</v>
      </c>
      <c r="G1595">
        <v>35425625500</v>
      </c>
      <c r="H1595" t="s">
        <v>31335</v>
      </c>
      <c r="I1595" s="6" t="s">
        <v>23598</v>
      </c>
      <c r="J1595" s="6" t="s">
        <v>31336</v>
      </c>
      <c r="K1595" t="s">
        <v>123</v>
      </c>
      <c r="L1595" s="6" t="s">
        <v>676</v>
      </c>
      <c r="M1595" s="2">
        <v>1</v>
      </c>
      <c r="N1595" s="2"/>
    </row>
    <row r="1596" spans="1:14" x14ac:dyDescent="0.45">
      <c r="A1596">
        <v>30808704</v>
      </c>
      <c r="B1596" t="s">
        <v>31368</v>
      </c>
      <c r="C1596">
        <v>10515865</v>
      </c>
      <c r="D1596" s="4" t="s">
        <v>3672</v>
      </c>
      <c r="E1596" s="4" t="s">
        <v>31369</v>
      </c>
      <c r="F1596" s="4" t="s">
        <v>10748</v>
      </c>
      <c r="G1596">
        <v>57199785283</v>
      </c>
      <c r="H1596" t="s">
        <v>13387</v>
      </c>
      <c r="I1596" s="6" t="s">
        <v>3672</v>
      </c>
      <c r="J1596" s="6" t="s">
        <v>31373</v>
      </c>
      <c r="K1596" t="s">
        <v>108</v>
      </c>
      <c r="L1596" s="6" t="s">
        <v>10759</v>
      </c>
      <c r="M1596" s="2">
        <v>0.88771929824561413</v>
      </c>
      <c r="N1596" s="2"/>
    </row>
    <row r="1597" spans="1:14" x14ac:dyDescent="0.45">
      <c r="A1597">
        <v>30808712</v>
      </c>
      <c r="B1597" t="s">
        <v>31391</v>
      </c>
      <c r="C1597">
        <v>6770090</v>
      </c>
      <c r="D1597" s="4" t="s">
        <v>12236</v>
      </c>
      <c r="E1597" s="4" t="s">
        <v>6845</v>
      </c>
      <c r="F1597" s="4" t="s">
        <v>1590</v>
      </c>
      <c r="G1597">
        <v>55547034400</v>
      </c>
      <c r="H1597" t="s">
        <v>12235</v>
      </c>
      <c r="I1597" s="6" t="s">
        <v>12236</v>
      </c>
      <c r="J1597" s="6" t="s">
        <v>1029</v>
      </c>
      <c r="K1597" t="s">
        <v>205</v>
      </c>
      <c r="L1597" s="6" t="s">
        <v>1590</v>
      </c>
      <c r="M1597" s="2">
        <v>1</v>
      </c>
      <c r="N1597" s="2"/>
    </row>
    <row r="1598" spans="1:14" x14ac:dyDescent="0.45">
      <c r="A1598">
        <v>30808749</v>
      </c>
      <c r="B1598" t="s">
        <v>31400</v>
      </c>
      <c r="C1598">
        <v>7844167</v>
      </c>
      <c r="D1598" s="4" t="s">
        <v>12572</v>
      </c>
      <c r="E1598" s="4" t="s">
        <v>31401</v>
      </c>
      <c r="F1598" s="4" t="s">
        <v>4958</v>
      </c>
      <c r="G1598">
        <v>7003500276</v>
      </c>
      <c r="H1598" t="s">
        <v>14503</v>
      </c>
      <c r="I1598" s="6" t="s">
        <v>12572</v>
      </c>
      <c r="J1598" s="6" t="s">
        <v>14504</v>
      </c>
      <c r="K1598" t="s">
        <v>89</v>
      </c>
      <c r="L1598" s="6" t="s">
        <v>4961</v>
      </c>
      <c r="M1598" s="2">
        <v>0.94054054054054059</v>
      </c>
      <c r="N1598" s="2"/>
    </row>
    <row r="1599" spans="1:14" x14ac:dyDescent="0.45">
      <c r="A1599">
        <v>30808750</v>
      </c>
      <c r="B1599" t="s">
        <v>31420</v>
      </c>
      <c r="C1599">
        <v>1894339</v>
      </c>
      <c r="D1599" s="4" t="s">
        <v>2138</v>
      </c>
      <c r="E1599" s="4" t="s">
        <v>31421</v>
      </c>
      <c r="F1599" s="4" t="s">
        <v>157</v>
      </c>
      <c r="M1599" s="2">
        <v>0</v>
      </c>
      <c r="N1599" s="2"/>
    </row>
    <row r="1600" spans="1:14" x14ac:dyDescent="0.45">
      <c r="A1600">
        <v>30808764</v>
      </c>
      <c r="B1600" t="s">
        <v>31440</v>
      </c>
      <c r="C1600">
        <v>1893782</v>
      </c>
      <c r="D1600" s="4" t="s">
        <v>31441</v>
      </c>
      <c r="E1600" s="4" t="s">
        <v>31442</v>
      </c>
      <c r="F1600" s="4" t="s">
        <v>1179</v>
      </c>
      <c r="G1600">
        <v>7005093380</v>
      </c>
      <c r="H1600" t="s">
        <v>31445</v>
      </c>
      <c r="I1600" s="6" t="s">
        <v>31441</v>
      </c>
      <c r="J1600" s="6" t="s">
        <v>2399</v>
      </c>
      <c r="K1600" t="s">
        <v>97</v>
      </c>
      <c r="L1600" s="6" t="s">
        <v>1179</v>
      </c>
      <c r="M1600" s="2">
        <v>0.97575757575757571</v>
      </c>
      <c r="N1600" s="2"/>
    </row>
    <row r="1601" spans="1:14" x14ac:dyDescent="0.45">
      <c r="A1601">
        <v>30808860</v>
      </c>
      <c r="B1601" t="s">
        <v>31461</v>
      </c>
      <c r="C1601">
        <v>10878512</v>
      </c>
      <c r="D1601" s="4" t="s">
        <v>775</v>
      </c>
      <c r="E1601" s="4" t="s">
        <v>31462</v>
      </c>
      <c r="F1601" s="4" t="s">
        <v>1676</v>
      </c>
      <c r="G1601">
        <v>9335876500</v>
      </c>
      <c r="H1601" t="s">
        <v>11932</v>
      </c>
      <c r="I1601" s="6" t="s">
        <v>775</v>
      </c>
      <c r="J1601" s="6" t="s">
        <v>31467</v>
      </c>
      <c r="K1601" t="s">
        <v>31468</v>
      </c>
      <c r="L1601" s="6" t="s">
        <v>1681</v>
      </c>
      <c r="M1601" s="2">
        <v>0.95757575757575752</v>
      </c>
      <c r="N1601" s="2"/>
    </row>
    <row r="1602" spans="1:14" x14ac:dyDescent="0.45">
      <c r="A1602">
        <v>30809658</v>
      </c>
      <c r="B1602" t="s">
        <v>31483</v>
      </c>
      <c r="C1602">
        <v>1887769</v>
      </c>
      <c r="D1602" s="4" t="s">
        <v>5369</v>
      </c>
      <c r="E1602" s="4" t="s">
        <v>31484</v>
      </c>
      <c r="F1602" s="4" t="s">
        <v>1204</v>
      </c>
      <c r="G1602">
        <v>7005305932</v>
      </c>
      <c r="H1602" t="s">
        <v>31485</v>
      </c>
      <c r="I1602" s="6" t="s">
        <v>31486</v>
      </c>
      <c r="J1602" s="6" t="s">
        <v>29107</v>
      </c>
      <c r="K1602" t="s">
        <v>108</v>
      </c>
      <c r="L1602" s="6" t="s">
        <v>1204</v>
      </c>
      <c r="M1602" s="2">
        <v>1</v>
      </c>
      <c r="N1602" s="2"/>
    </row>
    <row r="1603" spans="1:14" x14ac:dyDescent="0.45">
      <c r="A1603">
        <v>30809891</v>
      </c>
      <c r="B1603" t="s">
        <v>31490</v>
      </c>
      <c r="C1603">
        <v>10946204</v>
      </c>
      <c r="D1603" s="4" t="s">
        <v>31491</v>
      </c>
      <c r="E1603" s="4" t="s">
        <v>118</v>
      </c>
      <c r="F1603" s="4" t="s">
        <v>4958</v>
      </c>
      <c r="G1603">
        <v>12239728100</v>
      </c>
      <c r="H1603" t="s">
        <v>31494</v>
      </c>
      <c r="I1603" s="6" t="s">
        <v>31491</v>
      </c>
      <c r="J1603" s="6" t="s">
        <v>4250</v>
      </c>
      <c r="K1603" t="s">
        <v>205</v>
      </c>
      <c r="L1603" s="6" t="s">
        <v>4961</v>
      </c>
      <c r="M1603" s="2">
        <v>0.93714285714285717</v>
      </c>
      <c r="N1603" s="2"/>
    </row>
    <row r="1604" spans="1:14" x14ac:dyDescent="0.45">
      <c r="A1604">
        <v>30810280</v>
      </c>
      <c r="B1604" t="s">
        <v>31526</v>
      </c>
      <c r="C1604">
        <v>2084929</v>
      </c>
      <c r="D1604" s="4" t="s">
        <v>31527</v>
      </c>
      <c r="E1604" s="4" t="s">
        <v>31528</v>
      </c>
      <c r="F1604" s="4" t="s">
        <v>1127</v>
      </c>
      <c r="G1604">
        <v>7004670851</v>
      </c>
      <c r="H1604" t="s">
        <v>31537</v>
      </c>
      <c r="I1604" s="6" t="s">
        <v>31527</v>
      </c>
      <c r="J1604" s="6" t="s">
        <v>31538</v>
      </c>
      <c r="K1604" t="s">
        <v>108</v>
      </c>
      <c r="L1604" s="6" t="s">
        <v>1127</v>
      </c>
      <c r="M1604" s="2">
        <v>1</v>
      </c>
      <c r="N1604" s="2"/>
    </row>
    <row r="1605" spans="1:14" x14ac:dyDescent="0.45">
      <c r="A1605">
        <v>30810525</v>
      </c>
      <c r="B1605" t="s">
        <v>31555</v>
      </c>
      <c r="C1605">
        <v>6875834</v>
      </c>
      <c r="D1605" s="4" t="s">
        <v>10246</v>
      </c>
      <c r="E1605" s="4" t="s">
        <v>31556</v>
      </c>
      <c r="F1605" s="4" t="s">
        <v>1712</v>
      </c>
      <c r="G1605">
        <v>7203014287</v>
      </c>
      <c r="H1605" t="s">
        <v>10257</v>
      </c>
      <c r="I1605" s="6" t="s">
        <v>10246</v>
      </c>
      <c r="J1605" s="6" t="s">
        <v>10258</v>
      </c>
      <c r="K1605" t="s">
        <v>420</v>
      </c>
      <c r="L1605" s="6" t="s">
        <v>1712</v>
      </c>
      <c r="M1605" s="2">
        <v>1</v>
      </c>
      <c r="N1605" s="2"/>
    </row>
    <row r="1606" spans="1:14" x14ac:dyDescent="0.45">
      <c r="A1606">
        <v>30810525</v>
      </c>
      <c r="B1606" t="s">
        <v>31557</v>
      </c>
      <c r="C1606">
        <v>2967455</v>
      </c>
      <c r="D1606" s="4" t="s">
        <v>31558</v>
      </c>
      <c r="E1606" s="4" t="s">
        <v>31559</v>
      </c>
      <c r="F1606" s="4" t="s">
        <v>1712</v>
      </c>
      <c r="M1606" s="2">
        <v>0</v>
      </c>
      <c r="N1606" s="2"/>
    </row>
    <row r="1607" spans="1:14" x14ac:dyDescent="0.45">
      <c r="A1607">
        <v>30810554</v>
      </c>
      <c r="B1607" t="s">
        <v>31567</v>
      </c>
      <c r="C1607">
        <v>10690174</v>
      </c>
      <c r="D1607" s="4" t="s">
        <v>31568</v>
      </c>
      <c r="E1607" s="4" t="s">
        <v>31569</v>
      </c>
      <c r="F1607" s="4" t="s">
        <v>923</v>
      </c>
      <c r="G1607">
        <v>14050894600</v>
      </c>
      <c r="H1607" t="s">
        <v>31573</v>
      </c>
      <c r="I1607" s="6" t="s">
        <v>31568</v>
      </c>
      <c r="J1607" s="6" t="s">
        <v>23419</v>
      </c>
      <c r="K1607" t="s">
        <v>531</v>
      </c>
      <c r="L1607" s="6" t="s">
        <v>923</v>
      </c>
      <c r="M1607" s="2">
        <v>0.85</v>
      </c>
      <c r="N1607" s="2"/>
    </row>
    <row r="1608" spans="1:14" x14ac:dyDescent="0.45">
      <c r="A1608">
        <v>30810567</v>
      </c>
      <c r="B1608" t="s">
        <v>31576</v>
      </c>
      <c r="C1608">
        <v>8179891</v>
      </c>
      <c r="D1608" s="4" t="s">
        <v>1628</v>
      </c>
      <c r="E1608" s="4" t="s">
        <v>31577</v>
      </c>
      <c r="F1608" s="4" t="s">
        <v>1712</v>
      </c>
      <c r="G1608">
        <v>7404509704</v>
      </c>
      <c r="H1608" t="s">
        <v>2642</v>
      </c>
      <c r="I1608" s="6" t="s">
        <v>1628</v>
      </c>
      <c r="J1608" s="6" t="s">
        <v>31578</v>
      </c>
      <c r="K1608" t="s">
        <v>15332</v>
      </c>
      <c r="L1608" s="6" t="s">
        <v>1712</v>
      </c>
      <c r="M1608" s="2">
        <v>1</v>
      </c>
      <c r="N1608" s="2"/>
    </row>
    <row r="1609" spans="1:14" x14ac:dyDescent="0.45">
      <c r="A1609">
        <v>30811080</v>
      </c>
      <c r="B1609" t="s">
        <v>31586</v>
      </c>
      <c r="C1609">
        <v>8081064</v>
      </c>
      <c r="D1609" s="4" t="s">
        <v>31587</v>
      </c>
      <c r="E1609" s="4" t="s">
        <v>31588</v>
      </c>
      <c r="F1609" s="4" t="s">
        <v>653</v>
      </c>
      <c r="G1609">
        <v>8360585500</v>
      </c>
      <c r="H1609" t="s">
        <v>31591</v>
      </c>
      <c r="I1609" s="6" t="s">
        <v>31587</v>
      </c>
      <c r="J1609" s="6" t="s">
        <v>31592</v>
      </c>
      <c r="K1609" t="s">
        <v>5284</v>
      </c>
      <c r="L1609" s="6" t="s">
        <v>2299</v>
      </c>
      <c r="M1609" s="2">
        <v>1</v>
      </c>
      <c r="N1609" s="2"/>
    </row>
    <row r="1610" spans="1:14" x14ac:dyDescent="0.45">
      <c r="A1610">
        <v>30814117</v>
      </c>
      <c r="B1610" t="s">
        <v>31664</v>
      </c>
      <c r="C1610">
        <v>2087075</v>
      </c>
      <c r="D1610" s="4" t="s">
        <v>31665</v>
      </c>
      <c r="E1610" s="4" t="s">
        <v>31666</v>
      </c>
      <c r="F1610" s="4" t="s">
        <v>5499</v>
      </c>
      <c r="G1610">
        <v>7003818329</v>
      </c>
      <c r="H1610" t="s">
        <v>31667</v>
      </c>
      <c r="I1610" s="6" t="s">
        <v>31665</v>
      </c>
      <c r="J1610" s="6" t="s">
        <v>10375</v>
      </c>
      <c r="K1610" t="s">
        <v>877</v>
      </c>
      <c r="L1610" s="6" t="s">
        <v>5499</v>
      </c>
      <c r="M1610" s="2">
        <v>1</v>
      </c>
      <c r="N1610" s="2"/>
    </row>
    <row r="1611" spans="1:14" x14ac:dyDescent="0.45">
      <c r="A1611">
        <v>30814254</v>
      </c>
      <c r="B1611" t="s">
        <v>31677</v>
      </c>
      <c r="C1611">
        <v>1950825</v>
      </c>
      <c r="D1611" s="4" t="s">
        <v>521</v>
      </c>
      <c r="E1611" s="4" t="s">
        <v>31678</v>
      </c>
      <c r="F1611" s="4" t="s">
        <v>2709</v>
      </c>
      <c r="G1611">
        <v>7401554194</v>
      </c>
      <c r="H1611" t="s">
        <v>31683</v>
      </c>
      <c r="I1611" s="6" t="s">
        <v>521</v>
      </c>
      <c r="J1611" s="6" t="s">
        <v>134</v>
      </c>
      <c r="K1611" t="s">
        <v>135</v>
      </c>
      <c r="L1611" s="6" t="s">
        <v>2709</v>
      </c>
      <c r="M1611" s="2">
        <v>1</v>
      </c>
      <c r="N1611" s="2"/>
    </row>
    <row r="1612" spans="1:14" x14ac:dyDescent="0.45">
      <c r="A1612">
        <v>30814509</v>
      </c>
      <c r="B1612" t="s">
        <v>31684</v>
      </c>
      <c r="C1612">
        <v>1929380</v>
      </c>
      <c r="D1612" s="4" t="s">
        <v>31685</v>
      </c>
      <c r="E1612" s="4" t="s">
        <v>24134</v>
      </c>
      <c r="F1612" s="4" t="s">
        <v>6114</v>
      </c>
      <c r="M1612" s="2">
        <v>0</v>
      </c>
      <c r="N1612" s="2"/>
    </row>
    <row r="1613" spans="1:14" x14ac:dyDescent="0.45">
      <c r="A1613">
        <v>30814529</v>
      </c>
      <c r="B1613" t="s">
        <v>31692</v>
      </c>
      <c r="C1613">
        <v>1898255</v>
      </c>
      <c r="D1613" s="4" t="s">
        <v>4930</v>
      </c>
      <c r="E1613" s="4" t="s">
        <v>31693</v>
      </c>
      <c r="F1613" s="4" t="s">
        <v>2279</v>
      </c>
      <c r="G1613">
        <v>7410015390</v>
      </c>
      <c r="H1613" t="s">
        <v>5554</v>
      </c>
      <c r="I1613" s="6" t="s">
        <v>4930</v>
      </c>
      <c r="J1613" s="6" t="s">
        <v>31697</v>
      </c>
      <c r="K1613" t="s">
        <v>8039</v>
      </c>
      <c r="L1613" s="6" t="s">
        <v>2282</v>
      </c>
      <c r="M1613" s="2">
        <v>0.98235294117647054</v>
      </c>
      <c r="N1613" s="2"/>
    </row>
    <row r="1614" spans="1:14" x14ac:dyDescent="0.45">
      <c r="A1614">
        <v>30814727</v>
      </c>
      <c r="B1614" t="s">
        <v>31714</v>
      </c>
      <c r="C1614">
        <v>9974889</v>
      </c>
      <c r="D1614" s="4" t="s">
        <v>31715</v>
      </c>
      <c r="E1614" s="4" t="s">
        <v>31716</v>
      </c>
      <c r="F1614" s="4" t="s">
        <v>473</v>
      </c>
      <c r="G1614">
        <v>20733408400</v>
      </c>
      <c r="H1614" t="s">
        <v>31723</v>
      </c>
      <c r="I1614" s="6" t="s">
        <v>31715</v>
      </c>
      <c r="J1614" s="6" t="s">
        <v>31724</v>
      </c>
      <c r="K1614" t="s">
        <v>9026</v>
      </c>
      <c r="L1614" s="6" t="s">
        <v>473</v>
      </c>
      <c r="M1614" s="2">
        <v>0.97674418604651159</v>
      </c>
      <c r="N1614" s="2"/>
    </row>
    <row r="1615" spans="1:14" x14ac:dyDescent="0.45">
      <c r="A1615">
        <v>30814734</v>
      </c>
      <c r="B1615" t="s">
        <v>31733</v>
      </c>
      <c r="C1615">
        <v>10234728</v>
      </c>
      <c r="D1615" s="4" t="s">
        <v>30598</v>
      </c>
      <c r="E1615" s="4" t="s">
        <v>2079</v>
      </c>
      <c r="F1615" s="4" t="s">
        <v>21197</v>
      </c>
      <c r="G1615">
        <v>50761134100</v>
      </c>
      <c r="H1615" t="s">
        <v>31735</v>
      </c>
      <c r="I1615" s="6" t="s">
        <v>30598</v>
      </c>
      <c r="J1615" s="6" t="s">
        <v>1887</v>
      </c>
      <c r="K1615" t="s">
        <v>205</v>
      </c>
      <c r="L1615" s="6" t="s">
        <v>9881</v>
      </c>
      <c r="M1615" s="2">
        <v>0.86968641114982581</v>
      </c>
      <c r="N1615" s="2"/>
    </row>
    <row r="1616" spans="1:14" x14ac:dyDescent="0.45">
      <c r="A1616">
        <v>30815789</v>
      </c>
      <c r="B1616" t="s">
        <v>31736</v>
      </c>
      <c r="C1616">
        <v>7780808</v>
      </c>
      <c r="D1616" s="4" t="s">
        <v>2802</v>
      </c>
      <c r="E1616" s="4" t="s">
        <v>31737</v>
      </c>
      <c r="F1616" s="4" t="s">
        <v>469</v>
      </c>
      <c r="G1616">
        <v>57203216309</v>
      </c>
      <c r="H1616" t="s">
        <v>31741</v>
      </c>
      <c r="I1616" s="6" t="s">
        <v>2802</v>
      </c>
      <c r="J1616" s="6" t="s">
        <v>15435</v>
      </c>
      <c r="K1616" t="s">
        <v>97</v>
      </c>
      <c r="L1616" s="6" t="s">
        <v>469</v>
      </c>
      <c r="M1616" s="2">
        <v>1</v>
      </c>
      <c r="N1616" s="2"/>
    </row>
    <row r="1617" spans="1:14" x14ac:dyDescent="0.45">
      <c r="A1617">
        <v>30816012</v>
      </c>
      <c r="B1617" t="s">
        <v>31753</v>
      </c>
      <c r="C1617">
        <v>9408005</v>
      </c>
      <c r="D1617" s="4" t="s">
        <v>648</v>
      </c>
      <c r="E1617" s="4" t="s">
        <v>31754</v>
      </c>
      <c r="F1617" s="4" t="s">
        <v>9973</v>
      </c>
      <c r="G1617">
        <v>16028904600</v>
      </c>
      <c r="H1617" t="s">
        <v>8531</v>
      </c>
      <c r="I1617" s="6" t="s">
        <v>648</v>
      </c>
      <c r="J1617" s="6" t="s">
        <v>31759</v>
      </c>
      <c r="K1617" t="s">
        <v>746</v>
      </c>
      <c r="L1617" s="6" t="s">
        <v>255</v>
      </c>
      <c r="M1617" s="2">
        <v>0.94444444444444442</v>
      </c>
      <c r="N1617" s="2"/>
    </row>
    <row r="1618" spans="1:14" x14ac:dyDescent="0.45">
      <c r="A1618">
        <v>30816035</v>
      </c>
      <c r="B1618" t="s">
        <v>31762</v>
      </c>
      <c r="C1618">
        <v>6646597</v>
      </c>
      <c r="D1618" s="4" t="s">
        <v>31763</v>
      </c>
      <c r="E1618" s="4" t="s">
        <v>31764</v>
      </c>
      <c r="F1618" s="4" t="s">
        <v>28152</v>
      </c>
      <c r="G1618">
        <v>7005637366</v>
      </c>
      <c r="H1618" t="s">
        <v>31765</v>
      </c>
      <c r="I1618" s="6" t="s">
        <v>31763</v>
      </c>
      <c r="J1618" s="6" t="s">
        <v>16610</v>
      </c>
      <c r="K1618" t="s">
        <v>213</v>
      </c>
      <c r="L1618" s="6" t="s">
        <v>14145</v>
      </c>
      <c r="M1618" s="2">
        <v>1</v>
      </c>
      <c r="N1618" s="2"/>
    </row>
    <row r="1619" spans="1:14" x14ac:dyDescent="0.45">
      <c r="A1619">
        <v>30816114</v>
      </c>
      <c r="B1619" t="s">
        <v>31782</v>
      </c>
      <c r="C1619">
        <v>8018966</v>
      </c>
      <c r="D1619" s="4" t="s">
        <v>31783</v>
      </c>
      <c r="E1619" s="4" t="s">
        <v>31784</v>
      </c>
      <c r="F1619" s="4" t="s">
        <v>383</v>
      </c>
      <c r="G1619">
        <v>7005849428</v>
      </c>
      <c r="H1619" t="s">
        <v>35770</v>
      </c>
      <c r="I1619" s="6" t="s">
        <v>31783</v>
      </c>
      <c r="J1619" s="6" t="s">
        <v>8205</v>
      </c>
      <c r="K1619" t="s">
        <v>49</v>
      </c>
      <c r="L1619" s="6" t="s">
        <v>383</v>
      </c>
      <c r="M1619" s="2">
        <v>0.9538461538461539</v>
      </c>
      <c r="N1619" s="2"/>
    </row>
    <row r="1620" spans="1:14" x14ac:dyDescent="0.45">
      <c r="A1620">
        <v>30816629</v>
      </c>
      <c r="B1620" t="s">
        <v>31793</v>
      </c>
      <c r="C1620">
        <v>1965183</v>
      </c>
      <c r="D1620" s="4" t="s">
        <v>31794</v>
      </c>
      <c r="E1620" s="4" t="s">
        <v>31795</v>
      </c>
      <c r="F1620" s="4" t="s">
        <v>252</v>
      </c>
      <c r="G1620">
        <v>7006064369</v>
      </c>
      <c r="H1620" t="s">
        <v>41960</v>
      </c>
      <c r="I1620" s="6" t="s">
        <v>31794</v>
      </c>
      <c r="J1620" s="6" t="s">
        <v>41961</v>
      </c>
      <c r="K1620" t="s">
        <v>5349</v>
      </c>
      <c r="L1620" s="6" t="s">
        <v>252</v>
      </c>
      <c r="M1620" s="2">
        <v>0.84358974358974359</v>
      </c>
      <c r="N1620" s="2"/>
    </row>
    <row r="1621" spans="1:14" x14ac:dyDescent="0.45">
      <c r="A1621">
        <v>30817247</v>
      </c>
      <c r="B1621" t="s">
        <v>31809</v>
      </c>
      <c r="C1621">
        <v>6721224</v>
      </c>
      <c r="D1621" s="4" t="s">
        <v>31810</v>
      </c>
      <c r="E1621" s="4" t="s">
        <v>13313</v>
      </c>
      <c r="F1621" s="4" t="s">
        <v>1204</v>
      </c>
      <c r="G1621">
        <v>7102298488</v>
      </c>
      <c r="H1621" t="s">
        <v>31815</v>
      </c>
      <c r="I1621" s="6" t="s">
        <v>31810</v>
      </c>
      <c r="J1621" s="6" t="s">
        <v>330</v>
      </c>
      <c r="K1621" t="s">
        <v>70</v>
      </c>
      <c r="L1621" s="6" t="s">
        <v>2039</v>
      </c>
      <c r="M1621" s="2">
        <v>0.82417582417582413</v>
      </c>
      <c r="N1621" s="2"/>
    </row>
    <row r="1622" spans="1:14" x14ac:dyDescent="0.45">
      <c r="A1622">
        <v>30817754</v>
      </c>
      <c r="B1622" t="s">
        <v>31816</v>
      </c>
      <c r="C1622">
        <v>8466769</v>
      </c>
      <c r="D1622" s="4" t="s">
        <v>21098</v>
      </c>
      <c r="E1622" s="4" t="s">
        <v>31817</v>
      </c>
      <c r="F1622" s="4" t="s">
        <v>157</v>
      </c>
      <c r="M1622" s="2">
        <v>0</v>
      </c>
      <c r="N1622" s="2"/>
    </row>
    <row r="1623" spans="1:14" x14ac:dyDescent="0.45">
      <c r="A1623">
        <v>30817976</v>
      </c>
      <c r="B1623" t="s">
        <v>31825</v>
      </c>
      <c r="C1623">
        <v>7736581</v>
      </c>
      <c r="D1623" s="4" t="s">
        <v>31826</v>
      </c>
      <c r="E1623" s="4" t="s">
        <v>31827</v>
      </c>
      <c r="F1623" s="4" t="s">
        <v>6040</v>
      </c>
      <c r="G1623">
        <v>7402723572</v>
      </c>
      <c r="H1623" t="s">
        <v>31833</v>
      </c>
      <c r="I1623" s="6" t="s">
        <v>31826</v>
      </c>
      <c r="J1623" s="6" t="s">
        <v>31834</v>
      </c>
      <c r="K1623" t="s">
        <v>804</v>
      </c>
      <c r="L1623" s="6" t="s">
        <v>2670</v>
      </c>
      <c r="M1623" s="2">
        <v>0.85313059033989269</v>
      </c>
      <c r="N1623" s="2"/>
    </row>
    <row r="1624" spans="1:14" x14ac:dyDescent="0.45">
      <c r="A1624">
        <v>30818397</v>
      </c>
      <c r="B1624" t="s">
        <v>31853</v>
      </c>
      <c r="C1624">
        <v>9640800</v>
      </c>
      <c r="D1624" s="4" t="s">
        <v>25344</v>
      </c>
      <c r="E1624" s="4" t="s">
        <v>31854</v>
      </c>
      <c r="F1624" s="4" t="s">
        <v>1254</v>
      </c>
      <c r="G1624">
        <v>8957416900</v>
      </c>
      <c r="H1624" t="s">
        <v>31862</v>
      </c>
      <c r="I1624" s="6" t="s">
        <v>25344</v>
      </c>
      <c r="J1624" s="6" t="s">
        <v>31863</v>
      </c>
      <c r="K1624" t="s">
        <v>3373</v>
      </c>
      <c r="L1624" s="6" t="s">
        <v>1288</v>
      </c>
      <c r="M1624" s="2">
        <v>0.88800000000000001</v>
      </c>
      <c r="N1624" s="2"/>
    </row>
    <row r="1625" spans="1:14" x14ac:dyDescent="0.45">
      <c r="A1625">
        <v>30819645</v>
      </c>
      <c r="B1625" t="s">
        <v>31890</v>
      </c>
      <c r="C1625">
        <v>7856818</v>
      </c>
      <c r="D1625" s="4" t="s">
        <v>1598</v>
      </c>
      <c r="E1625" s="4" t="s">
        <v>31891</v>
      </c>
      <c r="F1625" s="4" t="s">
        <v>7538</v>
      </c>
      <c r="G1625">
        <v>7201678245</v>
      </c>
      <c r="H1625" t="s">
        <v>31897</v>
      </c>
      <c r="I1625" s="6" t="s">
        <v>1598</v>
      </c>
      <c r="J1625" s="6" t="s">
        <v>48</v>
      </c>
      <c r="K1625" t="s">
        <v>49</v>
      </c>
      <c r="L1625" s="6" t="s">
        <v>5910</v>
      </c>
      <c r="M1625" s="2">
        <v>0.82094594594594594</v>
      </c>
      <c r="N1625" s="2"/>
    </row>
    <row r="1626" spans="1:14" x14ac:dyDescent="0.45">
      <c r="A1626">
        <v>30819820</v>
      </c>
      <c r="B1626" t="s">
        <v>31916</v>
      </c>
      <c r="C1626">
        <v>8832800</v>
      </c>
      <c r="D1626" s="4" t="s">
        <v>31917</v>
      </c>
      <c r="E1626" s="4" t="s">
        <v>31918</v>
      </c>
      <c r="F1626" s="4" t="s">
        <v>12449</v>
      </c>
      <c r="G1626">
        <v>6602949652</v>
      </c>
      <c r="H1626" t="s">
        <v>31927</v>
      </c>
      <c r="I1626" s="6" t="s">
        <v>31917</v>
      </c>
      <c r="J1626" s="6" t="s">
        <v>641</v>
      </c>
      <c r="K1626" t="s">
        <v>213</v>
      </c>
      <c r="L1626" s="6" t="s">
        <v>12449</v>
      </c>
      <c r="M1626" s="2">
        <v>1</v>
      </c>
      <c r="N1626" s="2"/>
    </row>
    <row r="1627" spans="1:14" x14ac:dyDescent="0.45">
      <c r="A1627">
        <v>30820578</v>
      </c>
      <c r="B1627" t="s">
        <v>31967</v>
      </c>
      <c r="C1627">
        <v>8661172</v>
      </c>
      <c r="D1627" s="4" t="s">
        <v>10816</v>
      </c>
      <c r="E1627" s="4" t="s">
        <v>31968</v>
      </c>
      <c r="F1627" s="4" t="s">
        <v>1840</v>
      </c>
      <c r="G1627">
        <v>6602265915</v>
      </c>
      <c r="H1627" t="s">
        <v>31969</v>
      </c>
      <c r="I1627" s="6" t="s">
        <v>31970</v>
      </c>
      <c r="J1627" s="6" t="s">
        <v>31971</v>
      </c>
      <c r="K1627" t="s">
        <v>514</v>
      </c>
      <c r="L1627" s="6" t="s">
        <v>1847</v>
      </c>
      <c r="M1627" s="2">
        <v>1</v>
      </c>
      <c r="N1627" s="2"/>
    </row>
    <row r="1628" spans="1:14" x14ac:dyDescent="0.45">
      <c r="A1628">
        <v>30821147</v>
      </c>
      <c r="B1628" t="s">
        <v>31974</v>
      </c>
      <c r="C1628">
        <v>7016881</v>
      </c>
      <c r="D1628" s="4" t="s">
        <v>31975</v>
      </c>
      <c r="E1628" s="4" t="s">
        <v>31976</v>
      </c>
      <c r="F1628" s="4" t="s">
        <v>11893</v>
      </c>
      <c r="G1628">
        <v>6603359294</v>
      </c>
      <c r="H1628" t="s">
        <v>31978</v>
      </c>
      <c r="I1628" s="6" t="s">
        <v>31975</v>
      </c>
      <c r="J1628" s="6" t="s">
        <v>31979</v>
      </c>
      <c r="K1628" t="s">
        <v>74</v>
      </c>
      <c r="L1628" s="6" t="s">
        <v>11898</v>
      </c>
      <c r="M1628" s="2">
        <v>0.97333333333333338</v>
      </c>
      <c r="N1628" s="2"/>
    </row>
    <row r="1629" spans="1:14" x14ac:dyDescent="0.45">
      <c r="A1629">
        <v>30821975</v>
      </c>
      <c r="B1629" t="s">
        <v>31987</v>
      </c>
      <c r="C1629">
        <v>10282140</v>
      </c>
      <c r="D1629" s="4" t="s">
        <v>21942</v>
      </c>
      <c r="E1629" s="4" t="s">
        <v>31988</v>
      </c>
      <c r="F1629" s="4" t="s">
        <v>132</v>
      </c>
      <c r="G1629">
        <v>8410525700</v>
      </c>
      <c r="H1629" t="s">
        <v>32004</v>
      </c>
      <c r="I1629" s="6" t="s">
        <v>21942</v>
      </c>
      <c r="J1629" s="6" t="s">
        <v>32005</v>
      </c>
      <c r="K1629" t="s">
        <v>296</v>
      </c>
      <c r="L1629" s="6" t="s">
        <v>132</v>
      </c>
      <c r="M1629" s="2">
        <v>1</v>
      </c>
      <c r="N1629" s="2"/>
    </row>
    <row r="1630" spans="1:14" x14ac:dyDescent="0.45">
      <c r="A1630">
        <v>30823770</v>
      </c>
      <c r="B1630" t="s">
        <v>32032</v>
      </c>
      <c r="C1630">
        <v>8554541</v>
      </c>
      <c r="D1630" s="4" t="s">
        <v>7472</v>
      </c>
      <c r="E1630" s="4" t="s">
        <v>32033</v>
      </c>
      <c r="F1630" s="4" t="s">
        <v>2279</v>
      </c>
      <c r="G1630">
        <v>14060867500</v>
      </c>
      <c r="H1630" t="s">
        <v>32607</v>
      </c>
      <c r="I1630" s="6" t="s">
        <v>7472</v>
      </c>
      <c r="J1630" s="6" t="s">
        <v>32608</v>
      </c>
      <c r="K1630" t="s">
        <v>89</v>
      </c>
      <c r="L1630" s="6" t="s">
        <v>2282</v>
      </c>
      <c r="M1630" s="2">
        <v>0.98064516129032253</v>
      </c>
      <c r="N1630" s="2"/>
    </row>
    <row r="1631" spans="1:14" x14ac:dyDescent="0.45">
      <c r="A1631">
        <v>30823901</v>
      </c>
      <c r="B1631" t="s">
        <v>32039</v>
      </c>
      <c r="C1631">
        <v>8907508</v>
      </c>
      <c r="D1631" s="4" t="s">
        <v>32040</v>
      </c>
      <c r="E1631" s="4" t="s">
        <v>32041</v>
      </c>
      <c r="F1631" s="4" t="s">
        <v>1371</v>
      </c>
      <c r="G1631">
        <v>7006627703</v>
      </c>
      <c r="H1631" t="s">
        <v>32057</v>
      </c>
      <c r="I1631" s="6" t="s">
        <v>32040</v>
      </c>
      <c r="J1631" s="6" t="s">
        <v>32058</v>
      </c>
      <c r="K1631" t="s">
        <v>2234</v>
      </c>
      <c r="L1631" s="6" t="s">
        <v>1371</v>
      </c>
      <c r="M1631" s="2">
        <v>1</v>
      </c>
      <c r="N1631" s="2"/>
    </row>
    <row r="1632" spans="1:14" x14ac:dyDescent="0.45">
      <c r="A1632">
        <v>30824115</v>
      </c>
      <c r="B1632" t="s">
        <v>32059</v>
      </c>
      <c r="C1632">
        <v>10460283</v>
      </c>
      <c r="D1632" s="4" t="s">
        <v>25236</v>
      </c>
      <c r="E1632" s="4" t="s">
        <v>32060</v>
      </c>
      <c r="F1632" s="4" t="s">
        <v>32061</v>
      </c>
      <c r="G1632">
        <v>7201659652</v>
      </c>
      <c r="H1632" t="s">
        <v>32065</v>
      </c>
      <c r="I1632" s="6" t="s">
        <v>25236</v>
      </c>
      <c r="J1632" s="6" t="s">
        <v>6739</v>
      </c>
      <c r="K1632" t="s">
        <v>1258</v>
      </c>
      <c r="L1632" s="6" t="s">
        <v>16761</v>
      </c>
      <c r="M1632" s="2">
        <v>1</v>
      </c>
      <c r="N1632" s="2"/>
    </row>
    <row r="1633" spans="1:14" x14ac:dyDescent="0.45">
      <c r="A1633">
        <v>30824116</v>
      </c>
      <c r="B1633" t="s">
        <v>32072</v>
      </c>
      <c r="C1633">
        <v>1901011</v>
      </c>
      <c r="D1633" s="4" t="s">
        <v>32073</v>
      </c>
      <c r="E1633" s="4" t="s">
        <v>32074</v>
      </c>
      <c r="F1633" s="4" t="s">
        <v>314</v>
      </c>
      <c r="G1633">
        <v>6603323773</v>
      </c>
      <c r="H1633" t="s">
        <v>32079</v>
      </c>
      <c r="I1633" s="6" t="s">
        <v>32073</v>
      </c>
      <c r="J1633" s="6" t="s">
        <v>32080</v>
      </c>
      <c r="K1633" t="s">
        <v>10182</v>
      </c>
      <c r="L1633" s="6" t="s">
        <v>936</v>
      </c>
      <c r="M1633" s="2">
        <v>0.98378378378378384</v>
      </c>
      <c r="N1633" s="2"/>
    </row>
    <row r="1634" spans="1:14" x14ac:dyDescent="0.45">
      <c r="A1634">
        <v>30824121</v>
      </c>
      <c r="B1634" t="s">
        <v>32087</v>
      </c>
      <c r="C1634">
        <v>1862335</v>
      </c>
      <c r="D1634" s="4" t="s">
        <v>7972</v>
      </c>
      <c r="E1634" s="4" t="s">
        <v>32088</v>
      </c>
      <c r="F1634" s="4" t="s">
        <v>5328</v>
      </c>
      <c r="G1634">
        <v>7402198867</v>
      </c>
      <c r="H1634" t="s">
        <v>8334</v>
      </c>
      <c r="I1634" s="6" t="s">
        <v>7972</v>
      </c>
      <c r="J1634" s="6" t="s">
        <v>29073</v>
      </c>
      <c r="K1634" t="s">
        <v>10665</v>
      </c>
      <c r="L1634" s="6" t="s">
        <v>5328</v>
      </c>
      <c r="M1634" s="2">
        <v>1</v>
      </c>
      <c r="N1634" s="2"/>
    </row>
    <row r="1635" spans="1:14" x14ac:dyDescent="0.45">
      <c r="A1635">
        <v>30824355</v>
      </c>
      <c r="B1635" t="s">
        <v>32139</v>
      </c>
      <c r="C1635">
        <v>2237762</v>
      </c>
      <c r="D1635" s="4" t="s">
        <v>1781</v>
      </c>
      <c r="E1635" s="4" t="s">
        <v>32140</v>
      </c>
      <c r="F1635" s="4" t="s">
        <v>5707</v>
      </c>
      <c r="G1635">
        <v>7403273786</v>
      </c>
      <c r="H1635" t="s">
        <v>10921</v>
      </c>
      <c r="I1635" s="6" t="s">
        <v>1781</v>
      </c>
      <c r="J1635" s="6" t="s">
        <v>47097</v>
      </c>
      <c r="K1635" t="s">
        <v>53</v>
      </c>
      <c r="L1635" s="6" t="s">
        <v>5707</v>
      </c>
      <c r="M1635" s="2">
        <v>1</v>
      </c>
      <c r="N1635" s="2"/>
    </row>
    <row r="1636" spans="1:14" x14ac:dyDescent="0.45">
      <c r="A1636">
        <v>30824489</v>
      </c>
      <c r="B1636" t="s">
        <v>32152</v>
      </c>
      <c r="C1636">
        <v>8248082</v>
      </c>
      <c r="D1636" s="4" t="s">
        <v>32153</v>
      </c>
      <c r="E1636" s="4" t="s">
        <v>9793</v>
      </c>
      <c r="F1636" s="4" t="s">
        <v>20525</v>
      </c>
      <c r="G1636">
        <v>6701487621</v>
      </c>
      <c r="H1636" t="s">
        <v>32154</v>
      </c>
      <c r="I1636" s="6" t="s">
        <v>32153</v>
      </c>
      <c r="J1636" s="6" t="s">
        <v>330</v>
      </c>
      <c r="K1636" t="s">
        <v>70</v>
      </c>
      <c r="L1636" s="6" t="s">
        <v>20525</v>
      </c>
      <c r="M1636" s="2">
        <v>1</v>
      </c>
      <c r="N1636" s="2"/>
    </row>
    <row r="1637" spans="1:14" x14ac:dyDescent="0.45">
      <c r="A1637">
        <v>30824535</v>
      </c>
      <c r="B1637" t="s">
        <v>32189</v>
      </c>
      <c r="C1637">
        <v>1901532</v>
      </c>
      <c r="D1637" s="4" t="s">
        <v>23458</v>
      </c>
      <c r="E1637" s="4" t="s">
        <v>32190</v>
      </c>
      <c r="F1637" s="4" t="s">
        <v>32191</v>
      </c>
      <c r="M1637" s="2">
        <v>0</v>
      </c>
      <c r="N1637" s="2"/>
    </row>
    <row r="1638" spans="1:14" x14ac:dyDescent="0.45">
      <c r="A1638">
        <v>30824577</v>
      </c>
      <c r="B1638" t="s">
        <v>32222</v>
      </c>
      <c r="C1638">
        <v>1863234</v>
      </c>
      <c r="D1638" s="4" t="s">
        <v>32223</v>
      </c>
      <c r="E1638" s="4" t="s">
        <v>32224</v>
      </c>
      <c r="F1638" s="4" t="s">
        <v>1139</v>
      </c>
      <c r="G1638">
        <v>7102786105</v>
      </c>
      <c r="H1638" t="s">
        <v>32226</v>
      </c>
      <c r="I1638" s="6" t="s">
        <v>32223</v>
      </c>
      <c r="J1638" s="6" t="s">
        <v>32227</v>
      </c>
      <c r="K1638" t="s">
        <v>3694</v>
      </c>
      <c r="L1638" s="6" t="s">
        <v>1139</v>
      </c>
      <c r="M1638" s="2">
        <v>1</v>
      </c>
      <c r="N1638" s="2"/>
    </row>
    <row r="1639" spans="1:14" x14ac:dyDescent="0.45">
      <c r="A1639">
        <v>30824598</v>
      </c>
      <c r="B1639" t="s">
        <v>32228</v>
      </c>
      <c r="C1639">
        <v>9331036</v>
      </c>
      <c r="D1639" s="4" t="s">
        <v>16909</v>
      </c>
      <c r="E1639" s="4" t="s">
        <v>32229</v>
      </c>
      <c r="F1639" s="4" t="s">
        <v>3028</v>
      </c>
      <c r="G1639">
        <v>7202411693</v>
      </c>
      <c r="H1639" t="s">
        <v>46850</v>
      </c>
      <c r="I1639" s="6" t="s">
        <v>38932</v>
      </c>
      <c r="J1639" s="6" t="s">
        <v>32234</v>
      </c>
      <c r="K1639" t="s">
        <v>3425</v>
      </c>
      <c r="L1639" s="6" t="s">
        <v>3032</v>
      </c>
      <c r="M1639" s="2">
        <v>0.8213976499690786</v>
      </c>
      <c r="N1639" s="2"/>
    </row>
    <row r="1640" spans="1:14" x14ac:dyDescent="0.45">
      <c r="A1640">
        <v>30824690</v>
      </c>
      <c r="B1640" t="s">
        <v>32240</v>
      </c>
      <c r="C1640">
        <v>9817649</v>
      </c>
      <c r="D1640" s="4" t="s">
        <v>13584</v>
      </c>
      <c r="E1640" s="4" t="s">
        <v>32241</v>
      </c>
      <c r="F1640" s="4" t="s">
        <v>19451</v>
      </c>
      <c r="G1640">
        <v>57029900500</v>
      </c>
      <c r="H1640" t="s">
        <v>32249</v>
      </c>
      <c r="I1640" s="6" t="s">
        <v>13584</v>
      </c>
      <c r="J1640" s="6" t="s">
        <v>29529</v>
      </c>
      <c r="K1640" t="s">
        <v>397</v>
      </c>
      <c r="L1640" s="6" t="s">
        <v>9433</v>
      </c>
      <c r="M1640" s="2">
        <v>0.92444444444444451</v>
      </c>
      <c r="N1640" s="2"/>
    </row>
    <row r="1641" spans="1:14" x14ac:dyDescent="0.45">
      <c r="A1641">
        <v>30824732</v>
      </c>
      <c r="B1641" t="s">
        <v>32257</v>
      </c>
      <c r="C1641">
        <v>12187289</v>
      </c>
      <c r="D1641" s="4" t="s">
        <v>32258</v>
      </c>
      <c r="E1641" s="4" t="s">
        <v>32259</v>
      </c>
      <c r="F1641" s="4" t="s">
        <v>32260</v>
      </c>
      <c r="G1641">
        <v>22136678300</v>
      </c>
      <c r="H1641" t="s">
        <v>32276</v>
      </c>
      <c r="I1641" s="6" t="s">
        <v>32258</v>
      </c>
      <c r="J1641" s="6" t="s">
        <v>7872</v>
      </c>
      <c r="K1641" t="s">
        <v>1942</v>
      </c>
      <c r="L1641" s="6" t="s">
        <v>32260</v>
      </c>
      <c r="M1641" s="2">
        <v>1</v>
      </c>
      <c r="N1641" s="2"/>
    </row>
    <row r="1642" spans="1:14" x14ac:dyDescent="0.45">
      <c r="A1642">
        <v>30825539</v>
      </c>
      <c r="B1642" t="s">
        <v>32278</v>
      </c>
      <c r="C1642">
        <v>10960996</v>
      </c>
      <c r="D1642" s="4" t="s">
        <v>291</v>
      </c>
      <c r="E1642" s="4" t="s">
        <v>32279</v>
      </c>
      <c r="F1642" s="4" t="s">
        <v>1808</v>
      </c>
      <c r="G1642">
        <v>24479530900</v>
      </c>
      <c r="H1642" t="s">
        <v>1814</v>
      </c>
      <c r="I1642" s="6" t="s">
        <v>291</v>
      </c>
      <c r="J1642" s="6" t="s">
        <v>1815</v>
      </c>
      <c r="K1642" t="s">
        <v>296</v>
      </c>
      <c r="L1642" s="6" t="s">
        <v>1808</v>
      </c>
      <c r="M1642" s="2">
        <v>1</v>
      </c>
      <c r="N1642" s="2"/>
    </row>
    <row r="1643" spans="1:14" x14ac:dyDescent="0.45">
      <c r="A1643">
        <v>30825640</v>
      </c>
      <c r="B1643" t="s">
        <v>32280</v>
      </c>
      <c r="C1643">
        <v>3128153</v>
      </c>
      <c r="D1643" s="4" t="s">
        <v>23093</v>
      </c>
      <c r="E1643" s="4" t="s">
        <v>32281</v>
      </c>
      <c r="F1643" s="4" t="s">
        <v>1231</v>
      </c>
      <c r="G1643">
        <v>7005263670</v>
      </c>
      <c r="H1643" t="s">
        <v>23099</v>
      </c>
      <c r="I1643" s="6" t="s">
        <v>23093</v>
      </c>
      <c r="J1643" s="6" t="s">
        <v>23100</v>
      </c>
      <c r="K1643" t="s">
        <v>926</v>
      </c>
      <c r="L1643" s="6" t="s">
        <v>5024</v>
      </c>
      <c r="M1643" s="2">
        <v>0.90734467457234835</v>
      </c>
      <c r="N1643" s="2"/>
    </row>
    <row r="1644" spans="1:14" x14ac:dyDescent="0.45">
      <c r="A1644">
        <v>30827088</v>
      </c>
      <c r="B1644" t="s">
        <v>32315</v>
      </c>
      <c r="C1644">
        <v>12028636</v>
      </c>
      <c r="D1644" s="4" t="s">
        <v>32316</v>
      </c>
      <c r="E1644" s="4" t="s">
        <v>4948</v>
      </c>
      <c r="F1644" s="4" t="s">
        <v>10748</v>
      </c>
      <c r="G1644">
        <v>22958152800</v>
      </c>
      <c r="H1644" t="s">
        <v>32317</v>
      </c>
      <c r="I1644" s="6" t="s">
        <v>32316</v>
      </c>
      <c r="J1644" s="6" t="s">
        <v>1022</v>
      </c>
      <c r="K1644" t="s">
        <v>89</v>
      </c>
      <c r="L1644" s="6" t="s">
        <v>10759</v>
      </c>
      <c r="M1644" s="2">
        <v>0.88030303030303036</v>
      </c>
      <c r="N1644" s="2"/>
    </row>
    <row r="1645" spans="1:14" x14ac:dyDescent="0.45">
      <c r="A1645">
        <v>30827088</v>
      </c>
      <c r="B1645" t="s">
        <v>32315</v>
      </c>
      <c r="C1645">
        <v>12028636</v>
      </c>
      <c r="D1645" s="4" t="s">
        <v>32316</v>
      </c>
      <c r="E1645" s="4" t="s">
        <v>4948</v>
      </c>
      <c r="F1645" s="4" t="s">
        <v>2024</v>
      </c>
      <c r="M1645" s="2">
        <v>0</v>
      </c>
      <c r="N1645" s="2"/>
    </row>
    <row r="1646" spans="1:14" x14ac:dyDescent="0.45">
      <c r="A1646">
        <v>30827501</v>
      </c>
      <c r="B1646" t="s">
        <v>32326</v>
      </c>
      <c r="C1646">
        <v>9187294</v>
      </c>
      <c r="D1646" s="4" t="s">
        <v>3421</v>
      </c>
      <c r="E1646" s="4" t="s">
        <v>5578</v>
      </c>
      <c r="F1646" s="4" t="s">
        <v>653</v>
      </c>
      <c r="G1646">
        <v>7201622967</v>
      </c>
      <c r="H1646" t="s">
        <v>11235</v>
      </c>
      <c r="I1646" s="6" t="s">
        <v>3421</v>
      </c>
      <c r="J1646" s="6" t="s">
        <v>5479</v>
      </c>
      <c r="K1646" t="s">
        <v>53</v>
      </c>
      <c r="L1646" s="6" t="s">
        <v>2299</v>
      </c>
      <c r="M1646" s="2">
        <v>1</v>
      </c>
      <c r="N1646" s="2"/>
    </row>
    <row r="1647" spans="1:14" x14ac:dyDescent="0.45">
      <c r="A1647">
        <v>30827683</v>
      </c>
      <c r="B1647" t="s">
        <v>32329</v>
      </c>
      <c r="C1647">
        <v>1885291</v>
      </c>
      <c r="D1647" s="4" t="s">
        <v>10919</v>
      </c>
      <c r="E1647" s="4" t="s">
        <v>32330</v>
      </c>
      <c r="F1647" s="4" t="s">
        <v>469</v>
      </c>
      <c r="G1647">
        <v>7402095111</v>
      </c>
      <c r="H1647" t="s">
        <v>10918</v>
      </c>
      <c r="I1647" s="6" t="s">
        <v>10919</v>
      </c>
      <c r="J1647" s="6" t="s">
        <v>10689</v>
      </c>
      <c r="K1647" t="s">
        <v>153</v>
      </c>
      <c r="L1647" s="6" t="s">
        <v>469</v>
      </c>
      <c r="M1647" s="2">
        <v>0.84482758620689657</v>
      </c>
      <c r="N1647" s="2"/>
    </row>
    <row r="1648" spans="1:14" x14ac:dyDescent="0.45">
      <c r="A1648">
        <v>30827684</v>
      </c>
      <c r="B1648" t="s">
        <v>32342</v>
      </c>
      <c r="C1648">
        <v>8663105</v>
      </c>
      <c r="D1648" s="4" t="s">
        <v>32343</v>
      </c>
      <c r="E1648" s="4" t="s">
        <v>32344</v>
      </c>
      <c r="F1648" s="4" t="s">
        <v>60</v>
      </c>
      <c r="M1648" s="2">
        <v>0</v>
      </c>
      <c r="N1648" s="2"/>
    </row>
    <row r="1649" spans="1:14" x14ac:dyDescent="0.45">
      <c r="A1649">
        <v>30827896</v>
      </c>
      <c r="B1649" t="s">
        <v>32438</v>
      </c>
      <c r="C1649">
        <v>7604113</v>
      </c>
      <c r="D1649" s="4" t="s">
        <v>32439</v>
      </c>
      <c r="E1649" s="4" t="s">
        <v>32440</v>
      </c>
      <c r="F1649" s="4" t="s">
        <v>1204</v>
      </c>
      <c r="M1649" s="2">
        <v>0</v>
      </c>
      <c r="N1649" s="2"/>
    </row>
    <row r="1650" spans="1:14" x14ac:dyDescent="0.45">
      <c r="A1650">
        <v>30827896</v>
      </c>
      <c r="B1650" t="s">
        <v>32438</v>
      </c>
      <c r="C1650">
        <v>7604113</v>
      </c>
      <c r="D1650" s="4" t="s">
        <v>32439</v>
      </c>
      <c r="E1650" s="4" t="s">
        <v>32440</v>
      </c>
      <c r="F1650" s="4" t="s">
        <v>13694</v>
      </c>
      <c r="G1650">
        <v>6602863070</v>
      </c>
      <c r="H1650" t="s">
        <v>32441</v>
      </c>
      <c r="I1650" s="6" t="s">
        <v>32439</v>
      </c>
      <c r="J1650" s="6" t="s">
        <v>2013</v>
      </c>
      <c r="K1650" t="s">
        <v>213</v>
      </c>
      <c r="L1650" s="6" t="s">
        <v>6250</v>
      </c>
      <c r="M1650" s="2">
        <v>0.98285714285714287</v>
      </c>
      <c r="N1650" s="2"/>
    </row>
    <row r="1651" spans="1:14" x14ac:dyDescent="0.45">
      <c r="A1651">
        <v>30827898</v>
      </c>
      <c r="B1651" t="s">
        <v>32444</v>
      </c>
      <c r="C1651">
        <v>8005611</v>
      </c>
      <c r="D1651" s="4" t="s">
        <v>17648</v>
      </c>
      <c r="E1651" s="4" t="s">
        <v>32445</v>
      </c>
      <c r="F1651" s="4" t="s">
        <v>9708</v>
      </c>
      <c r="M1651" s="2">
        <v>0</v>
      </c>
      <c r="N1651" s="2"/>
    </row>
    <row r="1652" spans="1:14" x14ac:dyDescent="0.45">
      <c r="A1652">
        <v>30827916</v>
      </c>
      <c r="B1652" t="s">
        <v>32467</v>
      </c>
      <c r="C1652">
        <v>1882461</v>
      </c>
      <c r="D1652" s="4" t="s">
        <v>22726</v>
      </c>
      <c r="E1652" s="4" t="s">
        <v>32468</v>
      </c>
      <c r="F1652" s="4" t="s">
        <v>157</v>
      </c>
      <c r="M1652" s="2">
        <v>0</v>
      </c>
      <c r="N1652" s="2"/>
    </row>
    <row r="1653" spans="1:14" x14ac:dyDescent="0.45">
      <c r="A1653">
        <v>30828957</v>
      </c>
      <c r="B1653" t="s">
        <v>32473</v>
      </c>
      <c r="C1653">
        <v>10143027</v>
      </c>
      <c r="D1653" s="4" t="s">
        <v>32474</v>
      </c>
      <c r="E1653" s="4" t="s">
        <v>32475</v>
      </c>
      <c r="F1653" s="4" t="s">
        <v>10640</v>
      </c>
      <c r="G1653">
        <v>6603142737</v>
      </c>
      <c r="H1653" t="s">
        <v>32479</v>
      </c>
      <c r="I1653" s="6" t="s">
        <v>32474</v>
      </c>
      <c r="J1653" s="6" t="s">
        <v>32480</v>
      </c>
      <c r="K1653" t="s">
        <v>64</v>
      </c>
      <c r="L1653" s="6" t="s">
        <v>10640</v>
      </c>
      <c r="M1653" s="2">
        <v>1</v>
      </c>
      <c r="N1653" s="2"/>
    </row>
    <row r="1654" spans="1:14" x14ac:dyDescent="0.45">
      <c r="A1654">
        <v>30830996</v>
      </c>
      <c r="B1654" t="s">
        <v>32531</v>
      </c>
      <c r="C1654">
        <v>1898364</v>
      </c>
      <c r="D1654" s="4" t="s">
        <v>11993</v>
      </c>
      <c r="E1654" s="4" t="s">
        <v>32532</v>
      </c>
      <c r="F1654" s="4" t="s">
        <v>2796</v>
      </c>
      <c r="G1654">
        <v>7102817798</v>
      </c>
      <c r="H1654" t="s">
        <v>32544</v>
      </c>
      <c r="I1654" s="6" t="s">
        <v>11993</v>
      </c>
      <c r="J1654" s="6" t="s">
        <v>4099</v>
      </c>
      <c r="K1654" t="s">
        <v>36</v>
      </c>
      <c r="L1654" s="6" t="s">
        <v>2800</v>
      </c>
      <c r="M1654" s="2">
        <v>0.9375</v>
      </c>
      <c r="N1654" s="2"/>
    </row>
    <row r="1655" spans="1:14" x14ac:dyDescent="0.45">
      <c r="A1655">
        <v>30832340</v>
      </c>
      <c r="B1655" t="s">
        <v>32549</v>
      </c>
      <c r="C1655">
        <v>7058659</v>
      </c>
      <c r="D1655" s="4" t="s">
        <v>32550</v>
      </c>
      <c r="E1655" s="4" t="s">
        <v>32551</v>
      </c>
      <c r="F1655" s="4" t="s">
        <v>202</v>
      </c>
      <c r="G1655">
        <v>6603551581</v>
      </c>
      <c r="H1655" t="s">
        <v>32554</v>
      </c>
      <c r="I1655" s="6" t="s">
        <v>32550</v>
      </c>
      <c r="J1655" s="6" t="s">
        <v>32560</v>
      </c>
      <c r="K1655" t="s">
        <v>7012</v>
      </c>
      <c r="L1655" s="6" t="s">
        <v>206</v>
      </c>
      <c r="M1655" s="2">
        <v>0.96756756756756757</v>
      </c>
      <c r="N1655" s="2"/>
    </row>
    <row r="1656" spans="1:14" x14ac:dyDescent="0.45">
      <c r="A1656">
        <v>30832594</v>
      </c>
      <c r="B1656" t="s">
        <v>32566</v>
      </c>
      <c r="C1656">
        <v>8550461</v>
      </c>
      <c r="D1656" s="4" t="s">
        <v>32567</v>
      </c>
      <c r="E1656" s="4" t="s">
        <v>32568</v>
      </c>
      <c r="F1656" s="4" t="s">
        <v>8247</v>
      </c>
      <c r="G1656">
        <v>57209033808</v>
      </c>
      <c r="H1656" t="s">
        <v>32579</v>
      </c>
      <c r="I1656" s="6" t="s">
        <v>32567</v>
      </c>
      <c r="J1656" s="6" t="s">
        <v>32580</v>
      </c>
      <c r="K1656" t="s">
        <v>213</v>
      </c>
      <c r="L1656" s="6" t="s">
        <v>1858</v>
      </c>
      <c r="M1656" s="2">
        <v>0.83642072213500795</v>
      </c>
      <c r="N1656" s="2"/>
    </row>
    <row r="1657" spans="1:14" x14ac:dyDescent="0.45">
      <c r="A1657">
        <v>30833350</v>
      </c>
      <c r="B1657" t="s">
        <v>32590</v>
      </c>
      <c r="C1657">
        <v>10484333</v>
      </c>
      <c r="D1657" s="4" t="s">
        <v>32591</v>
      </c>
      <c r="E1657" s="4" t="s">
        <v>32592</v>
      </c>
      <c r="F1657" s="4" t="s">
        <v>511</v>
      </c>
      <c r="M1657" s="2">
        <v>0</v>
      </c>
      <c r="N1657" s="2"/>
    </row>
    <row r="1658" spans="1:14" x14ac:dyDescent="0.45">
      <c r="A1658">
        <v>30833576</v>
      </c>
      <c r="B1658" t="s">
        <v>32635</v>
      </c>
      <c r="C1658">
        <v>6948917</v>
      </c>
      <c r="D1658" s="4" t="s">
        <v>32636</v>
      </c>
      <c r="E1658" s="4" t="s">
        <v>32637</v>
      </c>
      <c r="F1658" s="4" t="s">
        <v>1938</v>
      </c>
      <c r="G1658">
        <v>7003324589</v>
      </c>
      <c r="H1658" t="s">
        <v>32641</v>
      </c>
      <c r="I1658" s="6" t="s">
        <v>32636</v>
      </c>
      <c r="J1658" s="6" t="s">
        <v>14305</v>
      </c>
      <c r="K1658" t="s">
        <v>4375</v>
      </c>
      <c r="L1658" s="6" t="s">
        <v>1938</v>
      </c>
      <c r="M1658" s="2">
        <v>1</v>
      </c>
      <c r="N1658" s="2"/>
    </row>
    <row r="1659" spans="1:14" x14ac:dyDescent="0.45">
      <c r="A1659">
        <v>30836005</v>
      </c>
      <c r="B1659" t="s">
        <v>32784</v>
      </c>
      <c r="C1659">
        <v>1868553</v>
      </c>
      <c r="D1659" s="4" t="s">
        <v>32785</v>
      </c>
      <c r="E1659" s="4" t="s">
        <v>32786</v>
      </c>
      <c r="F1659" s="4" t="s">
        <v>1712</v>
      </c>
      <c r="G1659">
        <v>15921073500</v>
      </c>
      <c r="H1659" t="s">
        <v>32792</v>
      </c>
      <c r="I1659" s="6" t="s">
        <v>32785</v>
      </c>
      <c r="J1659" s="6" t="s">
        <v>7708</v>
      </c>
      <c r="K1659" t="s">
        <v>4266</v>
      </c>
      <c r="L1659" s="6" t="s">
        <v>1712</v>
      </c>
      <c r="M1659" s="2">
        <v>1</v>
      </c>
      <c r="N1659" s="2"/>
    </row>
    <row r="1660" spans="1:14" x14ac:dyDescent="0.45">
      <c r="A1660">
        <v>30836084</v>
      </c>
      <c r="B1660" t="s">
        <v>32794</v>
      </c>
      <c r="C1660">
        <v>8854381</v>
      </c>
      <c r="D1660" s="4" t="s">
        <v>32795</v>
      </c>
      <c r="E1660" s="4" t="s">
        <v>32796</v>
      </c>
      <c r="F1660" s="4" t="s">
        <v>45</v>
      </c>
      <c r="G1660">
        <v>6602998127</v>
      </c>
      <c r="H1660" t="s">
        <v>32797</v>
      </c>
      <c r="I1660" s="6" t="s">
        <v>32795</v>
      </c>
      <c r="J1660" s="6" t="s">
        <v>537</v>
      </c>
      <c r="K1660" t="s">
        <v>538</v>
      </c>
      <c r="L1660" s="6" t="s">
        <v>45</v>
      </c>
      <c r="M1660" s="2">
        <v>0.83850931677018636</v>
      </c>
      <c r="N1660" s="2"/>
    </row>
    <row r="1661" spans="1:14" x14ac:dyDescent="0.45">
      <c r="A1661">
        <v>30836086</v>
      </c>
      <c r="B1661" t="s">
        <v>32800</v>
      </c>
      <c r="C1661">
        <v>1898309</v>
      </c>
      <c r="D1661" s="4" t="s">
        <v>16909</v>
      </c>
      <c r="E1661" s="4" t="s">
        <v>32801</v>
      </c>
      <c r="F1661" s="4" t="s">
        <v>2796</v>
      </c>
      <c r="M1661" s="2">
        <v>0</v>
      </c>
      <c r="N1661" s="2"/>
    </row>
    <row r="1662" spans="1:14" x14ac:dyDescent="0.45">
      <c r="A1662">
        <v>30836272</v>
      </c>
      <c r="B1662" t="s">
        <v>32872</v>
      </c>
      <c r="C1662">
        <v>1880290</v>
      </c>
      <c r="D1662" s="4" t="s">
        <v>32873</v>
      </c>
      <c r="E1662" s="4" t="s">
        <v>13014</v>
      </c>
      <c r="F1662" s="4" t="s">
        <v>6114</v>
      </c>
      <c r="M1662" s="2">
        <v>0</v>
      </c>
      <c r="N1662" s="2"/>
    </row>
    <row r="1663" spans="1:14" x14ac:dyDescent="0.45">
      <c r="A1663">
        <v>30837309</v>
      </c>
      <c r="B1663" t="s">
        <v>32918</v>
      </c>
      <c r="C1663">
        <v>2100232</v>
      </c>
      <c r="D1663" s="4" t="s">
        <v>32919</v>
      </c>
      <c r="E1663" s="4" t="s">
        <v>429</v>
      </c>
      <c r="F1663" s="4" t="s">
        <v>604</v>
      </c>
      <c r="G1663">
        <v>7006230488</v>
      </c>
      <c r="H1663" t="s">
        <v>32920</v>
      </c>
      <c r="I1663" s="6" t="s">
        <v>32919</v>
      </c>
      <c r="J1663" s="6" t="s">
        <v>431</v>
      </c>
      <c r="K1663" t="s">
        <v>70</v>
      </c>
      <c r="L1663" s="6" t="s">
        <v>604</v>
      </c>
      <c r="M1663" s="2">
        <v>1</v>
      </c>
      <c r="N1663" s="2"/>
    </row>
    <row r="1664" spans="1:14" x14ac:dyDescent="0.45">
      <c r="A1664">
        <v>30837466</v>
      </c>
      <c r="B1664" t="s">
        <v>32939</v>
      </c>
      <c r="C1664">
        <v>11390879</v>
      </c>
      <c r="D1664" s="4" t="s">
        <v>32940</v>
      </c>
      <c r="E1664" s="4" t="s">
        <v>32941</v>
      </c>
      <c r="F1664" s="4" t="s">
        <v>32942</v>
      </c>
      <c r="M1664" s="2">
        <v>0</v>
      </c>
      <c r="N1664" s="2"/>
    </row>
    <row r="1665" spans="1:14" x14ac:dyDescent="0.45">
      <c r="A1665">
        <v>30838415</v>
      </c>
      <c r="B1665" t="s">
        <v>32948</v>
      </c>
      <c r="C1665">
        <v>1863363</v>
      </c>
      <c r="D1665" s="4" t="s">
        <v>32949</v>
      </c>
      <c r="E1665" s="4" t="s">
        <v>32950</v>
      </c>
      <c r="F1665" s="4" t="s">
        <v>9794</v>
      </c>
      <c r="G1665">
        <v>7202753682</v>
      </c>
      <c r="H1665" t="s">
        <v>32954</v>
      </c>
      <c r="I1665" s="6" t="s">
        <v>32949</v>
      </c>
      <c r="J1665" s="6" t="s">
        <v>32955</v>
      </c>
      <c r="K1665" t="s">
        <v>32956</v>
      </c>
      <c r="L1665" s="6" t="s">
        <v>9794</v>
      </c>
      <c r="M1665" s="2">
        <v>1</v>
      </c>
      <c r="N1665" s="2"/>
    </row>
    <row r="1666" spans="1:14" x14ac:dyDescent="0.45">
      <c r="A1666">
        <v>30839199</v>
      </c>
      <c r="B1666" t="s">
        <v>32974</v>
      </c>
      <c r="C1666">
        <v>7894575</v>
      </c>
      <c r="D1666" s="4" t="s">
        <v>8650</v>
      </c>
      <c r="E1666" s="4" t="s">
        <v>32975</v>
      </c>
      <c r="F1666" s="4" t="s">
        <v>907</v>
      </c>
      <c r="G1666">
        <v>35562835500</v>
      </c>
      <c r="H1666" t="s">
        <v>32986</v>
      </c>
      <c r="I1666" s="6" t="s">
        <v>8650</v>
      </c>
      <c r="J1666" s="6" t="s">
        <v>14407</v>
      </c>
      <c r="K1666" t="s">
        <v>1942</v>
      </c>
      <c r="L1666" s="6" t="s">
        <v>907</v>
      </c>
      <c r="M1666" s="2">
        <v>1</v>
      </c>
      <c r="N1666" s="2"/>
    </row>
    <row r="1667" spans="1:14" x14ac:dyDescent="0.45">
      <c r="A1667">
        <v>30840537</v>
      </c>
      <c r="B1667" t="s">
        <v>33020</v>
      </c>
      <c r="C1667">
        <v>7924925</v>
      </c>
      <c r="D1667" s="4" t="s">
        <v>33021</v>
      </c>
      <c r="E1667" s="4" t="s">
        <v>33022</v>
      </c>
      <c r="F1667" s="4" t="s">
        <v>228</v>
      </c>
      <c r="G1667">
        <v>35614241300</v>
      </c>
      <c r="H1667" t="s">
        <v>33030</v>
      </c>
      <c r="I1667" s="6" t="s">
        <v>33021</v>
      </c>
      <c r="J1667" s="6" t="s">
        <v>13732</v>
      </c>
      <c r="K1667" t="s">
        <v>108</v>
      </c>
      <c r="L1667" s="6" t="s">
        <v>228</v>
      </c>
      <c r="M1667" s="2">
        <v>0.95821226797400816</v>
      </c>
      <c r="N1667" s="2"/>
    </row>
    <row r="1668" spans="1:14" x14ac:dyDescent="0.45">
      <c r="A1668">
        <v>30840879</v>
      </c>
      <c r="B1668" t="s">
        <v>33052</v>
      </c>
      <c r="C1668">
        <v>9349153</v>
      </c>
      <c r="D1668" s="4" t="s">
        <v>47</v>
      </c>
      <c r="E1668" s="4" t="s">
        <v>33053</v>
      </c>
      <c r="F1668" s="4" t="s">
        <v>873</v>
      </c>
      <c r="G1668">
        <v>7409255968</v>
      </c>
      <c r="H1668" t="s">
        <v>4316</v>
      </c>
      <c r="I1668" s="6" t="s">
        <v>47</v>
      </c>
      <c r="J1668" s="6" t="s">
        <v>33060</v>
      </c>
      <c r="K1668" t="s">
        <v>5477</v>
      </c>
      <c r="L1668" s="6" t="s">
        <v>873</v>
      </c>
      <c r="M1668" s="2">
        <v>1</v>
      </c>
      <c r="N1668" s="2"/>
    </row>
    <row r="1669" spans="1:14" x14ac:dyDescent="0.45">
      <c r="A1669">
        <v>30840902</v>
      </c>
      <c r="B1669" t="s">
        <v>33064</v>
      </c>
      <c r="C1669">
        <v>10440885</v>
      </c>
      <c r="D1669" s="4" t="s">
        <v>33065</v>
      </c>
      <c r="E1669" s="4" t="s">
        <v>33066</v>
      </c>
      <c r="F1669" s="4" t="s">
        <v>6323</v>
      </c>
      <c r="G1669">
        <v>6602987206</v>
      </c>
      <c r="H1669" t="s">
        <v>33072</v>
      </c>
      <c r="I1669" s="6" t="s">
        <v>33065</v>
      </c>
      <c r="J1669" s="6" t="s">
        <v>33073</v>
      </c>
      <c r="K1669" t="s">
        <v>4348</v>
      </c>
      <c r="L1669" s="6" t="s">
        <v>6325</v>
      </c>
      <c r="M1669" s="2">
        <v>1</v>
      </c>
      <c r="N1669" s="2"/>
    </row>
    <row r="1670" spans="1:14" x14ac:dyDescent="0.45">
      <c r="A1670">
        <v>30841696</v>
      </c>
      <c r="B1670" t="s">
        <v>33082</v>
      </c>
      <c r="C1670">
        <v>1974999</v>
      </c>
      <c r="D1670" s="4" t="s">
        <v>33083</v>
      </c>
      <c r="E1670" s="4" t="s">
        <v>33084</v>
      </c>
      <c r="F1670" s="4" t="s">
        <v>2169</v>
      </c>
      <c r="M1670" s="2">
        <v>0</v>
      </c>
      <c r="N1670" s="2"/>
    </row>
    <row r="1671" spans="1:14" x14ac:dyDescent="0.45">
      <c r="A1671">
        <v>30842209</v>
      </c>
      <c r="B1671" t="s">
        <v>33092</v>
      </c>
      <c r="C1671">
        <v>8437670</v>
      </c>
      <c r="D1671" s="4" t="s">
        <v>33093</v>
      </c>
      <c r="E1671" s="4" t="s">
        <v>33094</v>
      </c>
      <c r="F1671" s="4" t="s">
        <v>314</v>
      </c>
      <c r="G1671">
        <v>6603397561</v>
      </c>
      <c r="H1671" t="s">
        <v>33103</v>
      </c>
      <c r="I1671" s="6" t="s">
        <v>33093</v>
      </c>
      <c r="J1671" s="6" t="s">
        <v>11121</v>
      </c>
      <c r="K1671" t="s">
        <v>89</v>
      </c>
      <c r="L1671" s="6" t="s">
        <v>936</v>
      </c>
      <c r="M1671" s="2">
        <v>0.98235294117647054</v>
      </c>
      <c r="N1671" s="2"/>
    </row>
    <row r="1672" spans="1:14" x14ac:dyDescent="0.45">
      <c r="A1672">
        <v>30842210</v>
      </c>
      <c r="B1672" t="s">
        <v>33107</v>
      </c>
      <c r="C1672">
        <v>1965341</v>
      </c>
      <c r="D1672" s="4" t="s">
        <v>1940</v>
      </c>
      <c r="E1672" s="4" t="s">
        <v>33108</v>
      </c>
      <c r="F1672" s="4" t="s">
        <v>1858</v>
      </c>
      <c r="M1672" s="2">
        <v>0</v>
      </c>
      <c r="N1672" s="2"/>
    </row>
    <row r="1673" spans="1:14" x14ac:dyDescent="0.45">
      <c r="A1673">
        <v>30842661</v>
      </c>
      <c r="B1673" t="s">
        <v>33136</v>
      </c>
      <c r="C1673">
        <v>1893187</v>
      </c>
      <c r="D1673" s="4" t="s">
        <v>33137</v>
      </c>
      <c r="E1673" s="4" t="s">
        <v>33138</v>
      </c>
      <c r="F1673" s="4" t="s">
        <v>5140</v>
      </c>
      <c r="M1673" s="2">
        <v>0</v>
      </c>
      <c r="N1673" s="2"/>
    </row>
    <row r="1674" spans="1:14" x14ac:dyDescent="0.45">
      <c r="A1674">
        <v>30843323</v>
      </c>
      <c r="B1674" t="s">
        <v>33167</v>
      </c>
      <c r="C1674">
        <v>6065429</v>
      </c>
      <c r="D1674" s="4" t="s">
        <v>33168</v>
      </c>
      <c r="E1674" s="4" t="s">
        <v>33169</v>
      </c>
      <c r="F1674" s="4" t="s">
        <v>1938</v>
      </c>
      <c r="G1674">
        <v>6603759905</v>
      </c>
      <c r="H1674" t="s">
        <v>33177</v>
      </c>
      <c r="I1674" s="6" t="s">
        <v>33168</v>
      </c>
      <c r="J1674" s="6" t="s">
        <v>33178</v>
      </c>
      <c r="K1674" t="s">
        <v>361</v>
      </c>
      <c r="L1674" s="6" t="s">
        <v>1938</v>
      </c>
      <c r="M1674" s="2">
        <v>1</v>
      </c>
      <c r="N1674" s="2"/>
    </row>
    <row r="1675" spans="1:14" x14ac:dyDescent="0.45">
      <c r="A1675">
        <v>30843599</v>
      </c>
      <c r="B1675" t="s">
        <v>33182</v>
      </c>
      <c r="C1675">
        <v>8878575</v>
      </c>
      <c r="D1675" s="4" t="s">
        <v>6310</v>
      </c>
      <c r="E1675" s="4" t="s">
        <v>33183</v>
      </c>
      <c r="F1675" s="4" t="s">
        <v>604</v>
      </c>
      <c r="G1675">
        <v>7402876534</v>
      </c>
      <c r="H1675" t="s">
        <v>33184</v>
      </c>
      <c r="I1675" s="6" t="s">
        <v>6310</v>
      </c>
      <c r="J1675" s="6" t="s">
        <v>30470</v>
      </c>
      <c r="K1675" t="s">
        <v>1456</v>
      </c>
      <c r="L1675" s="6" t="s">
        <v>604</v>
      </c>
      <c r="M1675" s="2">
        <v>0.88682170542635652</v>
      </c>
      <c r="N1675" s="2"/>
    </row>
    <row r="1676" spans="1:14" x14ac:dyDescent="0.45">
      <c r="A1676">
        <v>30843692</v>
      </c>
      <c r="B1676" t="s">
        <v>33186</v>
      </c>
      <c r="C1676">
        <v>1863974</v>
      </c>
      <c r="D1676" s="4" t="s">
        <v>32423</v>
      </c>
      <c r="E1676" s="4" t="s">
        <v>33187</v>
      </c>
      <c r="F1676" s="4" t="s">
        <v>1808</v>
      </c>
      <c r="G1676">
        <v>16147542800</v>
      </c>
      <c r="H1676" t="s">
        <v>33190</v>
      </c>
      <c r="I1676" s="6" t="s">
        <v>32423</v>
      </c>
      <c r="J1676" s="6" t="s">
        <v>23978</v>
      </c>
      <c r="K1676" t="s">
        <v>213</v>
      </c>
      <c r="L1676" s="6" t="s">
        <v>1808</v>
      </c>
      <c r="M1676" s="2">
        <v>0.97647058823529409</v>
      </c>
      <c r="N1676" s="2"/>
    </row>
    <row r="1677" spans="1:14" x14ac:dyDescent="0.45">
      <c r="A1677">
        <v>30843788</v>
      </c>
      <c r="B1677" t="s">
        <v>33202</v>
      </c>
      <c r="C1677">
        <v>10230618</v>
      </c>
      <c r="D1677" s="4" t="s">
        <v>12166</v>
      </c>
      <c r="E1677" s="4" t="s">
        <v>9793</v>
      </c>
      <c r="F1677" s="4" t="s">
        <v>469</v>
      </c>
      <c r="G1677">
        <v>7103099984</v>
      </c>
      <c r="H1677" t="s">
        <v>33217</v>
      </c>
      <c r="I1677" s="6" t="s">
        <v>12166</v>
      </c>
      <c r="J1677" s="6" t="s">
        <v>330</v>
      </c>
      <c r="K1677" t="s">
        <v>70</v>
      </c>
      <c r="L1677" s="6" t="s">
        <v>469</v>
      </c>
      <c r="M1677" s="2">
        <v>1</v>
      </c>
      <c r="N1677" s="2"/>
    </row>
    <row r="1678" spans="1:14" x14ac:dyDescent="0.45">
      <c r="A1678">
        <v>30843788</v>
      </c>
      <c r="B1678" t="s">
        <v>33206</v>
      </c>
      <c r="C1678">
        <v>9399229</v>
      </c>
      <c r="D1678" s="4" t="s">
        <v>33207</v>
      </c>
      <c r="E1678" s="4" t="s">
        <v>33208</v>
      </c>
      <c r="F1678" s="4" t="s">
        <v>469</v>
      </c>
      <c r="G1678">
        <v>57202972930</v>
      </c>
      <c r="H1678" t="s">
        <v>33215</v>
      </c>
      <c r="I1678" s="6" t="s">
        <v>33207</v>
      </c>
      <c r="J1678" s="6" t="s">
        <v>33216</v>
      </c>
      <c r="K1678" t="s">
        <v>1398</v>
      </c>
      <c r="L1678" s="6" t="s">
        <v>469</v>
      </c>
      <c r="M1678" s="2">
        <v>0.85135135135135132</v>
      </c>
      <c r="N1678" s="2"/>
    </row>
    <row r="1679" spans="1:14" x14ac:dyDescent="0.45">
      <c r="A1679">
        <v>30844267</v>
      </c>
      <c r="B1679" t="s">
        <v>33226</v>
      </c>
      <c r="C1679">
        <v>1883075</v>
      </c>
      <c r="D1679" s="4" t="s">
        <v>9681</v>
      </c>
      <c r="E1679" s="4" t="s">
        <v>33227</v>
      </c>
      <c r="F1679" s="4" t="s">
        <v>1858</v>
      </c>
      <c r="M1679" s="2">
        <v>0</v>
      </c>
      <c r="N1679" s="2"/>
    </row>
    <row r="1680" spans="1:14" x14ac:dyDescent="0.45">
      <c r="A1680">
        <v>30844268</v>
      </c>
      <c r="B1680" t="s">
        <v>33235</v>
      </c>
      <c r="C1680">
        <v>1928562</v>
      </c>
      <c r="D1680" s="4" t="s">
        <v>33236</v>
      </c>
      <c r="E1680" s="4" t="s">
        <v>33237</v>
      </c>
      <c r="F1680" s="4" t="s">
        <v>462</v>
      </c>
      <c r="G1680">
        <v>7005713603</v>
      </c>
      <c r="H1680" t="s">
        <v>33238</v>
      </c>
      <c r="I1680" s="6" t="s">
        <v>33236</v>
      </c>
      <c r="J1680" s="6" t="s">
        <v>10155</v>
      </c>
      <c r="K1680" t="s">
        <v>836</v>
      </c>
      <c r="L1680" s="6" t="s">
        <v>462</v>
      </c>
      <c r="M1680" s="2">
        <v>1</v>
      </c>
      <c r="N1680" s="2"/>
    </row>
    <row r="1681" spans="1:14" x14ac:dyDescent="0.45">
      <c r="A1681">
        <v>30844403</v>
      </c>
      <c r="B1681" t="s">
        <v>33249</v>
      </c>
      <c r="C1681">
        <v>1898880</v>
      </c>
      <c r="D1681" s="4" t="s">
        <v>8544</v>
      </c>
      <c r="E1681" s="4" t="s">
        <v>33250</v>
      </c>
      <c r="F1681" s="4" t="s">
        <v>511</v>
      </c>
      <c r="G1681">
        <v>7403000855</v>
      </c>
      <c r="H1681" t="s">
        <v>19348</v>
      </c>
      <c r="I1681" s="6" t="s">
        <v>8544</v>
      </c>
      <c r="J1681" s="6" t="s">
        <v>33255</v>
      </c>
      <c r="K1681" t="s">
        <v>1548</v>
      </c>
      <c r="L1681" s="6" t="s">
        <v>456</v>
      </c>
      <c r="M1681" s="2">
        <v>0.84893617021276591</v>
      </c>
      <c r="N1681" s="2"/>
    </row>
    <row r="1682" spans="1:14" x14ac:dyDescent="0.45">
      <c r="A1682">
        <v>30844405</v>
      </c>
      <c r="B1682" t="s">
        <v>33268</v>
      </c>
      <c r="C1682">
        <v>6490625</v>
      </c>
      <c r="D1682" s="4" t="s">
        <v>17</v>
      </c>
      <c r="E1682" s="4" t="s">
        <v>33269</v>
      </c>
      <c r="F1682" s="4" t="s">
        <v>1972</v>
      </c>
      <c r="G1682">
        <v>57204168811</v>
      </c>
      <c r="H1682" t="s">
        <v>1707</v>
      </c>
      <c r="I1682" s="6" t="s">
        <v>17</v>
      </c>
      <c r="J1682" s="6" t="s">
        <v>24209</v>
      </c>
      <c r="K1682" t="s">
        <v>24210</v>
      </c>
      <c r="L1682" s="6" t="s">
        <v>1972</v>
      </c>
      <c r="M1682" s="2">
        <v>1</v>
      </c>
      <c r="N1682" s="2"/>
    </row>
    <row r="1683" spans="1:14" x14ac:dyDescent="0.45">
      <c r="A1683">
        <v>30844432</v>
      </c>
      <c r="B1683" t="s">
        <v>33281</v>
      </c>
      <c r="C1683">
        <v>1981880</v>
      </c>
      <c r="D1683" s="4" t="s">
        <v>33282</v>
      </c>
      <c r="E1683" s="4" t="s">
        <v>33283</v>
      </c>
      <c r="F1683" s="4" t="s">
        <v>1355</v>
      </c>
      <c r="M1683" s="2">
        <v>0</v>
      </c>
      <c r="N1683" s="2"/>
    </row>
    <row r="1684" spans="1:14" x14ac:dyDescent="0.45">
      <c r="A1684">
        <v>30845232</v>
      </c>
      <c r="B1684" t="s">
        <v>33311</v>
      </c>
      <c r="C1684">
        <v>10764262</v>
      </c>
      <c r="D1684" s="4" t="s">
        <v>22446</v>
      </c>
      <c r="E1684" s="4" t="s">
        <v>33312</v>
      </c>
      <c r="F1684" s="4" t="s">
        <v>9261</v>
      </c>
      <c r="M1684" s="2">
        <v>0</v>
      </c>
      <c r="N1684" s="2"/>
    </row>
    <row r="1685" spans="1:14" x14ac:dyDescent="0.45">
      <c r="A1685">
        <v>30845962</v>
      </c>
      <c r="B1685" t="s">
        <v>33330</v>
      </c>
      <c r="C1685">
        <v>9272598</v>
      </c>
      <c r="D1685" s="4" t="s">
        <v>33331</v>
      </c>
      <c r="E1685" s="4" t="s">
        <v>33332</v>
      </c>
      <c r="F1685" s="4" t="s">
        <v>33333</v>
      </c>
      <c r="G1685">
        <v>57207569723</v>
      </c>
      <c r="H1685" t="s">
        <v>33342</v>
      </c>
      <c r="I1685" s="6" t="s">
        <v>33343</v>
      </c>
      <c r="J1685" s="6" t="s">
        <v>33344</v>
      </c>
      <c r="K1685" t="s">
        <v>4935</v>
      </c>
      <c r="L1685" s="6" t="s">
        <v>33333</v>
      </c>
      <c r="M1685" s="2">
        <v>0.85896076352067874</v>
      </c>
      <c r="N1685" s="2"/>
    </row>
    <row r="1686" spans="1:14" x14ac:dyDescent="0.45">
      <c r="A1686">
        <v>30846528</v>
      </c>
      <c r="B1686" t="s">
        <v>33345</v>
      </c>
      <c r="C1686">
        <v>10278559</v>
      </c>
      <c r="D1686" s="4" t="s">
        <v>33346</v>
      </c>
      <c r="E1686" s="4" t="s">
        <v>33347</v>
      </c>
      <c r="F1686" s="4" t="s">
        <v>12211</v>
      </c>
      <c r="G1686">
        <v>7005888874</v>
      </c>
      <c r="H1686" t="s">
        <v>33348</v>
      </c>
      <c r="I1686" s="6" t="s">
        <v>33346</v>
      </c>
      <c r="J1686" s="6" t="s">
        <v>7333</v>
      </c>
      <c r="K1686" t="s">
        <v>29</v>
      </c>
      <c r="L1686" s="6" t="s">
        <v>12211</v>
      </c>
      <c r="M1686" s="2">
        <v>1</v>
      </c>
      <c r="N1686" s="2"/>
    </row>
    <row r="1687" spans="1:14" x14ac:dyDescent="0.45">
      <c r="A1687">
        <v>30848101</v>
      </c>
      <c r="B1687" t="s">
        <v>33416</v>
      </c>
      <c r="C1687">
        <v>7012469</v>
      </c>
      <c r="D1687" s="4" t="s">
        <v>20906</v>
      </c>
      <c r="E1687" s="4" t="s">
        <v>33417</v>
      </c>
      <c r="F1687" s="4" t="s">
        <v>445</v>
      </c>
      <c r="M1687" s="2">
        <v>0</v>
      </c>
      <c r="N1687" s="2"/>
    </row>
    <row r="1688" spans="1:14" x14ac:dyDescent="0.45">
      <c r="A1688">
        <v>30848125</v>
      </c>
      <c r="B1688" t="s">
        <v>33422</v>
      </c>
      <c r="C1688">
        <v>10282211</v>
      </c>
      <c r="D1688" s="4" t="s">
        <v>9420</v>
      </c>
      <c r="E1688" s="4" t="s">
        <v>33423</v>
      </c>
      <c r="F1688" s="4" t="s">
        <v>1808</v>
      </c>
      <c r="M1688" s="2">
        <v>0</v>
      </c>
      <c r="N1688" s="2"/>
    </row>
    <row r="1689" spans="1:14" x14ac:dyDescent="0.45">
      <c r="A1689">
        <v>30848676</v>
      </c>
      <c r="B1689" t="s">
        <v>33439</v>
      </c>
      <c r="C1689">
        <v>10683821</v>
      </c>
      <c r="D1689" s="4" t="s">
        <v>22438</v>
      </c>
      <c r="E1689" s="4" t="s">
        <v>33440</v>
      </c>
      <c r="F1689" s="4" t="s">
        <v>23022</v>
      </c>
      <c r="G1689">
        <v>35253506900</v>
      </c>
      <c r="H1689" t="s">
        <v>33454</v>
      </c>
      <c r="I1689" s="6" t="s">
        <v>22438</v>
      </c>
      <c r="J1689" s="6" t="s">
        <v>33455</v>
      </c>
      <c r="K1689" t="s">
        <v>392</v>
      </c>
      <c r="L1689" s="6" t="s">
        <v>13449</v>
      </c>
      <c r="M1689" s="2">
        <v>0.94000000000000006</v>
      </c>
      <c r="N1689" s="2"/>
    </row>
    <row r="1690" spans="1:14" x14ac:dyDescent="0.45">
      <c r="A1690">
        <v>30848912</v>
      </c>
      <c r="B1690" t="s">
        <v>33469</v>
      </c>
      <c r="C1690">
        <v>9830609</v>
      </c>
      <c r="D1690" s="4" t="s">
        <v>33470</v>
      </c>
      <c r="E1690" s="4" t="s">
        <v>33471</v>
      </c>
      <c r="F1690" s="4" t="s">
        <v>1183</v>
      </c>
      <c r="M1690" s="2">
        <v>0</v>
      </c>
      <c r="N1690" s="2"/>
    </row>
    <row r="1691" spans="1:14" x14ac:dyDescent="0.45">
      <c r="A1691">
        <v>30849700</v>
      </c>
      <c r="B1691" t="s">
        <v>33626</v>
      </c>
      <c r="C1691">
        <v>1896956</v>
      </c>
      <c r="D1691" s="4" t="s">
        <v>33627</v>
      </c>
      <c r="E1691" s="4" t="s">
        <v>33628</v>
      </c>
      <c r="F1691" s="4" t="s">
        <v>132</v>
      </c>
      <c r="G1691">
        <v>7102659562</v>
      </c>
      <c r="H1691" t="s">
        <v>33633</v>
      </c>
      <c r="I1691" s="6" t="s">
        <v>33627</v>
      </c>
      <c r="J1691" s="6" t="s">
        <v>33634</v>
      </c>
      <c r="K1691" t="s">
        <v>4429</v>
      </c>
      <c r="L1691" s="6" t="s">
        <v>132</v>
      </c>
      <c r="M1691" s="2">
        <v>0.87813620071684584</v>
      </c>
      <c r="N1691" s="2"/>
    </row>
    <row r="1692" spans="1:14" x14ac:dyDescent="0.45">
      <c r="A1692">
        <v>30849700</v>
      </c>
      <c r="B1692" t="s">
        <v>33626</v>
      </c>
      <c r="C1692">
        <v>1858415</v>
      </c>
      <c r="D1692" s="4" t="s">
        <v>33629</v>
      </c>
      <c r="E1692" s="4" t="s">
        <v>33630</v>
      </c>
      <c r="F1692" s="4" t="s">
        <v>132</v>
      </c>
      <c r="G1692">
        <v>56869750200</v>
      </c>
      <c r="H1692" t="s">
        <v>47954</v>
      </c>
      <c r="I1692" s="6" t="s">
        <v>33629</v>
      </c>
      <c r="J1692" s="6" t="s">
        <v>18537</v>
      </c>
      <c r="K1692" t="s">
        <v>1168</v>
      </c>
      <c r="L1692" s="6" t="s">
        <v>132</v>
      </c>
      <c r="M1692" s="2">
        <v>1</v>
      </c>
      <c r="N1692" s="2"/>
    </row>
    <row r="1693" spans="1:14" x14ac:dyDescent="0.45">
      <c r="A1693">
        <v>30850516</v>
      </c>
      <c r="B1693" t="s">
        <v>33653</v>
      </c>
      <c r="C1693">
        <v>1965003</v>
      </c>
      <c r="D1693" s="4" t="s">
        <v>22574</v>
      </c>
      <c r="E1693" s="4" t="s">
        <v>33654</v>
      </c>
      <c r="F1693" s="4" t="s">
        <v>1808</v>
      </c>
      <c r="G1693">
        <v>7006198330</v>
      </c>
      <c r="H1693" t="s">
        <v>33682</v>
      </c>
      <c r="I1693" s="6" t="s">
        <v>22574</v>
      </c>
      <c r="J1693" s="6" t="s">
        <v>1558</v>
      </c>
      <c r="K1693" t="s">
        <v>70</v>
      </c>
      <c r="L1693" s="6" t="s">
        <v>1808</v>
      </c>
      <c r="M1693" s="2">
        <v>0.97931034482758617</v>
      </c>
      <c r="N1693" s="2"/>
    </row>
    <row r="1694" spans="1:14" x14ac:dyDescent="0.45">
      <c r="A1694">
        <v>30850542</v>
      </c>
      <c r="B1694" t="s">
        <v>33706</v>
      </c>
      <c r="C1694">
        <v>8304160</v>
      </c>
      <c r="D1694" s="4" t="s">
        <v>33707</v>
      </c>
      <c r="E1694" s="4" t="s">
        <v>33708</v>
      </c>
      <c r="F1694" s="4" t="s">
        <v>2262</v>
      </c>
      <c r="G1694">
        <v>6602442106</v>
      </c>
      <c r="H1694" t="s">
        <v>33715</v>
      </c>
      <c r="I1694" s="6" t="s">
        <v>33707</v>
      </c>
      <c r="J1694" s="6" t="s">
        <v>33716</v>
      </c>
      <c r="K1694" t="s">
        <v>123</v>
      </c>
      <c r="L1694" s="6" t="s">
        <v>3073</v>
      </c>
      <c r="M1694" s="2">
        <v>0.96111111111111114</v>
      </c>
      <c r="N1694" s="2"/>
    </row>
    <row r="1695" spans="1:14" x14ac:dyDescent="0.45">
      <c r="A1695">
        <v>30850548</v>
      </c>
      <c r="B1695" t="s">
        <v>33738</v>
      </c>
      <c r="C1695">
        <v>7894250</v>
      </c>
      <c r="D1695" s="4" t="s">
        <v>15956</v>
      </c>
      <c r="E1695" s="4" t="s">
        <v>33739</v>
      </c>
      <c r="F1695" s="4" t="s">
        <v>873</v>
      </c>
      <c r="G1695">
        <v>7202977359</v>
      </c>
      <c r="H1695" t="s">
        <v>33741</v>
      </c>
      <c r="I1695" s="6" t="s">
        <v>15956</v>
      </c>
      <c r="J1695" s="6" t="s">
        <v>1572</v>
      </c>
      <c r="K1695" t="s">
        <v>549</v>
      </c>
      <c r="L1695" s="6" t="s">
        <v>873</v>
      </c>
      <c r="M1695" s="2">
        <v>0.8063348416289593</v>
      </c>
      <c r="N1695" s="2"/>
    </row>
    <row r="1696" spans="1:14" x14ac:dyDescent="0.45">
      <c r="A1696">
        <v>30850550</v>
      </c>
      <c r="B1696" t="s">
        <v>33755</v>
      </c>
      <c r="C1696">
        <v>1893677</v>
      </c>
      <c r="D1696" s="4" t="s">
        <v>5017</v>
      </c>
      <c r="E1696" s="4" t="s">
        <v>33756</v>
      </c>
      <c r="F1696" s="4" t="s">
        <v>1590</v>
      </c>
      <c r="G1696">
        <v>6701401848</v>
      </c>
      <c r="H1696" t="s">
        <v>5016</v>
      </c>
      <c r="I1696" s="6" t="s">
        <v>5017</v>
      </c>
      <c r="J1696" s="6" t="s">
        <v>5018</v>
      </c>
      <c r="K1696" t="s">
        <v>514</v>
      </c>
      <c r="L1696" s="6" t="s">
        <v>4931</v>
      </c>
      <c r="M1696" s="2">
        <v>0.92373737373737375</v>
      </c>
      <c r="N1696" s="2"/>
    </row>
    <row r="1697" spans="1:14" x14ac:dyDescent="0.45">
      <c r="A1697">
        <v>30850613</v>
      </c>
      <c r="B1697" t="s">
        <v>33767</v>
      </c>
      <c r="C1697">
        <v>1902352</v>
      </c>
      <c r="D1697" s="4" t="s">
        <v>16564</v>
      </c>
      <c r="E1697" s="4" t="s">
        <v>1883</v>
      </c>
      <c r="F1697" s="4" t="s">
        <v>18606</v>
      </c>
      <c r="G1697">
        <v>7005645719</v>
      </c>
      <c r="H1697" t="s">
        <v>26027</v>
      </c>
      <c r="I1697" s="6" t="s">
        <v>16564</v>
      </c>
      <c r="J1697" s="6" t="s">
        <v>1892</v>
      </c>
      <c r="K1697" t="s">
        <v>245</v>
      </c>
      <c r="L1697" s="6" t="s">
        <v>18606</v>
      </c>
      <c r="M1697" s="2">
        <v>1</v>
      </c>
      <c r="N1697" s="2"/>
    </row>
    <row r="1698" spans="1:14" x14ac:dyDescent="0.45">
      <c r="A1698">
        <v>30850815</v>
      </c>
      <c r="B1698" t="s">
        <v>33787</v>
      </c>
      <c r="C1698">
        <v>7355008</v>
      </c>
      <c r="D1698" s="4" t="s">
        <v>33788</v>
      </c>
      <c r="E1698" s="4" t="s">
        <v>33789</v>
      </c>
      <c r="F1698" s="4" t="s">
        <v>10748</v>
      </c>
      <c r="G1698">
        <v>7006585032</v>
      </c>
      <c r="H1698" t="s">
        <v>33790</v>
      </c>
      <c r="I1698" s="6" t="s">
        <v>33788</v>
      </c>
      <c r="J1698" s="6" t="s">
        <v>2269</v>
      </c>
      <c r="K1698" t="s">
        <v>1267</v>
      </c>
      <c r="L1698" s="6" t="s">
        <v>10759</v>
      </c>
      <c r="M1698" s="2">
        <v>0.8910769230769231</v>
      </c>
      <c r="N1698" s="2"/>
    </row>
    <row r="1699" spans="1:14" x14ac:dyDescent="0.45">
      <c r="A1699">
        <v>30851631</v>
      </c>
      <c r="B1699" t="s">
        <v>33810</v>
      </c>
      <c r="C1699">
        <v>1887500</v>
      </c>
      <c r="D1699" s="4" t="s">
        <v>27976</v>
      </c>
      <c r="E1699" s="4" t="s">
        <v>33811</v>
      </c>
      <c r="F1699" s="4" t="s">
        <v>33812</v>
      </c>
      <c r="M1699" s="2">
        <v>0</v>
      </c>
      <c r="N1699" s="2"/>
    </row>
    <row r="1700" spans="1:14" x14ac:dyDescent="0.45">
      <c r="A1700">
        <v>30852061</v>
      </c>
      <c r="B1700" t="s">
        <v>33817</v>
      </c>
      <c r="C1700">
        <v>9365412</v>
      </c>
      <c r="D1700" s="4" t="s">
        <v>33818</v>
      </c>
      <c r="E1700" s="4" t="s">
        <v>24706</v>
      </c>
      <c r="F1700" s="4" t="s">
        <v>1712</v>
      </c>
      <c r="G1700">
        <v>8894779500</v>
      </c>
      <c r="H1700" t="s">
        <v>33820</v>
      </c>
      <c r="I1700" s="6" t="s">
        <v>33818</v>
      </c>
      <c r="J1700" s="6" t="s">
        <v>1910</v>
      </c>
      <c r="K1700" t="s">
        <v>477</v>
      </c>
      <c r="L1700" s="6" t="s">
        <v>1712</v>
      </c>
      <c r="M1700" s="2">
        <v>0.97692307692307689</v>
      </c>
      <c r="N1700" s="2"/>
    </row>
    <row r="1701" spans="1:14" x14ac:dyDescent="0.45">
      <c r="A1701">
        <v>30852081</v>
      </c>
      <c r="B1701" t="s">
        <v>33823</v>
      </c>
      <c r="C1701">
        <v>10947870</v>
      </c>
      <c r="D1701" s="4" t="s">
        <v>21712</v>
      </c>
      <c r="E1701" s="4" t="s">
        <v>33824</v>
      </c>
      <c r="F1701" s="4" t="s">
        <v>6259</v>
      </c>
      <c r="G1701">
        <v>8750671000</v>
      </c>
      <c r="H1701" t="s">
        <v>33825</v>
      </c>
      <c r="I1701" s="6" t="s">
        <v>21712</v>
      </c>
      <c r="J1701" s="6" t="s">
        <v>33826</v>
      </c>
      <c r="K1701" t="s">
        <v>238</v>
      </c>
      <c r="L1701" s="6" t="s">
        <v>6259</v>
      </c>
      <c r="M1701" s="2">
        <v>0.88413547237076651</v>
      </c>
      <c r="N1701" s="2"/>
    </row>
    <row r="1702" spans="1:14" x14ac:dyDescent="0.45">
      <c r="A1702">
        <v>30852250</v>
      </c>
      <c r="B1702" t="s">
        <v>33844</v>
      </c>
      <c r="C1702">
        <v>7622867</v>
      </c>
      <c r="D1702" s="4" t="s">
        <v>33845</v>
      </c>
      <c r="E1702" s="4" t="s">
        <v>33846</v>
      </c>
      <c r="F1702" s="4" t="s">
        <v>1808</v>
      </c>
      <c r="G1702">
        <v>7003644779</v>
      </c>
      <c r="H1702" t="s">
        <v>33854</v>
      </c>
      <c r="I1702" s="6" t="s">
        <v>33845</v>
      </c>
      <c r="J1702" s="6" t="s">
        <v>6936</v>
      </c>
      <c r="K1702" t="s">
        <v>205</v>
      </c>
      <c r="L1702" s="6" t="s">
        <v>1808</v>
      </c>
      <c r="M1702" s="2">
        <v>0.98124999999999996</v>
      </c>
      <c r="N1702" s="2"/>
    </row>
    <row r="1703" spans="1:14" x14ac:dyDescent="0.45">
      <c r="A1703">
        <v>30852423</v>
      </c>
      <c r="B1703" t="s">
        <v>33860</v>
      </c>
      <c r="C1703">
        <v>10182147</v>
      </c>
      <c r="D1703" s="4" t="s">
        <v>33861</v>
      </c>
      <c r="E1703" s="4" t="s">
        <v>33862</v>
      </c>
      <c r="F1703" s="4" t="s">
        <v>60</v>
      </c>
      <c r="G1703">
        <v>35922673400</v>
      </c>
      <c r="H1703" t="s">
        <v>33873</v>
      </c>
      <c r="I1703" s="6" t="s">
        <v>33861</v>
      </c>
      <c r="J1703" s="6" t="s">
        <v>37776</v>
      </c>
      <c r="K1703" t="s">
        <v>4916</v>
      </c>
      <c r="L1703" s="6" t="s">
        <v>60</v>
      </c>
      <c r="M1703" s="2">
        <v>1</v>
      </c>
      <c r="N1703" s="2"/>
    </row>
    <row r="1704" spans="1:14" x14ac:dyDescent="0.45">
      <c r="A1704">
        <v>30853419</v>
      </c>
      <c r="B1704" t="s">
        <v>33927</v>
      </c>
      <c r="C1704">
        <v>1950624</v>
      </c>
      <c r="D1704" s="4" t="s">
        <v>761</v>
      </c>
      <c r="E1704" s="4" t="s">
        <v>33928</v>
      </c>
      <c r="F1704" s="4" t="s">
        <v>1808</v>
      </c>
      <c r="M1704" s="2">
        <v>0</v>
      </c>
      <c r="N1704" s="2"/>
    </row>
    <row r="1705" spans="1:14" x14ac:dyDescent="0.45">
      <c r="A1705">
        <v>30853433</v>
      </c>
      <c r="B1705" t="s">
        <v>33944</v>
      </c>
      <c r="C1705">
        <v>1924361</v>
      </c>
      <c r="D1705" s="4" t="s">
        <v>7937</v>
      </c>
      <c r="E1705" s="4" t="s">
        <v>33945</v>
      </c>
      <c r="F1705" s="4" t="s">
        <v>1183</v>
      </c>
      <c r="M1705" s="2">
        <v>0</v>
      </c>
      <c r="N1705" s="2"/>
    </row>
    <row r="1706" spans="1:14" x14ac:dyDescent="0.45">
      <c r="A1706">
        <v>30853547</v>
      </c>
      <c r="B1706" t="s">
        <v>33983</v>
      </c>
      <c r="C1706">
        <v>7903938</v>
      </c>
      <c r="D1706" s="4" t="s">
        <v>274</v>
      </c>
      <c r="E1706" s="4" t="s">
        <v>44</v>
      </c>
      <c r="F1706" s="4" t="s">
        <v>653</v>
      </c>
      <c r="G1706">
        <v>57201866236</v>
      </c>
      <c r="H1706" t="s">
        <v>689</v>
      </c>
      <c r="I1706" s="6" t="s">
        <v>274</v>
      </c>
      <c r="J1706" s="6" t="s">
        <v>55</v>
      </c>
      <c r="K1706" t="s">
        <v>56</v>
      </c>
      <c r="L1706" s="6" t="s">
        <v>2299</v>
      </c>
      <c r="M1706" s="2">
        <v>1</v>
      </c>
      <c r="N1706" s="2"/>
    </row>
    <row r="1707" spans="1:14" x14ac:dyDescent="0.45">
      <c r="A1707">
        <v>30854422</v>
      </c>
      <c r="B1707" t="s">
        <v>33996</v>
      </c>
      <c r="C1707">
        <v>8664889</v>
      </c>
      <c r="D1707" s="4" t="s">
        <v>33997</v>
      </c>
      <c r="E1707" s="4" t="s">
        <v>33998</v>
      </c>
      <c r="F1707" s="4" t="s">
        <v>1139</v>
      </c>
      <c r="G1707">
        <v>7005967858</v>
      </c>
      <c r="H1707" t="s">
        <v>42769</v>
      </c>
      <c r="I1707" s="6" t="s">
        <v>33997</v>
      </c>
      <c r="J1707" s="6" t="s">
        <v>42770</v>
      </c>
      <c r="K1707" t="s">
        <v>4254</v>
      </c>
      <c r="L1707" s="6" t="s">
        <v>23700</v>
      </c>
      <c r="M1707" s="2">
        <v>0.94705882352941184</v>
      </c>
      <c r="N1707" s="2"/>
    </row>
    <row r="1708" spans="1:14" x14ac:dyDescent="0.45">
      <c r="A1708">
        <v>30855227</v>
      </c>
      <c r="B1708" t="s">
        <v>34193</v>
      </c>
      <c r="C1708">
        <v>8133698</v>
      </c>
      <c r="D1708" s="4" t="s">
        <v>34194</v>
      </c>
      <c r="E1708" s="4" t="s">
        <v>34195</v>
      </c>
      <c r="F1708" s="4" t="s">
        <v>1808</v>
      </c>
      <c r="G1708">
        <v>7003505824</v>
      </c>
      <c r="H1708" t="s">
        <v>34199</v>
      </c>
      <c r="I1708" s="6" t="s">
        <v>34194</v>
      </c>
      <c r="J1708" s="6" t="s">
        <v>34200</v>
      </c>
      <c r="K1708" t="s">
        <v>420</v>
      </c>
      <c r="L1708" s="6" t="s">
        <v>1808</v>
      </c>
      <c r="M1708" s="2">
        <v>1</v>
      </c>
      <c r="N1708" s="2"/>
    </row>
    <row r="1709" spans="1:14" x14ac:dyDescent="0.45">
      <c r="A1709">
        <v>30855230</v>
      </c>
      <c r="B1709" t="s">
        <v>34203</v>
      </c>
      <c r="C1709">
        <v>6488610</v>
      </c>
      <c r="D1709" s="4" t="s">
        <v>34204</v>
      </c>
      <c r="E1709" s="4" t="s">
        <v>34205</v>
      </c>
      <c r="F1709" s="4" t="s">
        <v>5499</v>
      </c>
      <c r="G1709">
        <v>7004273135</v>
      </c>
      <c r="H1709" t="s">
        <v>48583</v>
      </c>
      <c r="I1709" s="6" t="s">
        <v>34204</v>
      </c>
      <c r="J1709" s="6" t="s">
        <v>1892</v>
      </c>
      <c r="K1709" t="s">
        <v>245</v>
      </c>
      <c r="L1709" s="6" t="s">
        <v>5499</v>
      </c>
      <c r="M1709" s="2">
        <v>1</v>
      </c>
      <c r="N1709" s="2"/>
    </row>
    <row r="1710" spans="1:14" x14ac:dyDescent="0.45">
      <c r="A1710">
        <v>30855230</v>
      </c>
      <c r="B1710" t="s">
        <v>34206</v>
      </c>
      <c r="C1710">
        <v>7355792</v>
      </c>
      <c r="D1710" s="4" t="s">
        <v>34207</v>
      </c>
      <c r="E1710" s="4" t="s">
        <v>34208</v>
      </c>
      <c r="F1710" s="4" t="s">
        <v>1590</v>
      </c>
      <c r="G1710">
        <v>6602510445</v>
      </c>
      <c r="H1710" t="s">
        <v>34213</v>
      </c>
      <c r="I1710" s="6" t="s">
        <v>34207</v>
      </c>
      <c r="J1710" s="6" t="s">
        <v>34214</v>
      </c>
      <c r="K1710" t="s">
        <v>10665</v>
      </c>
      <c r="L1710" s="6" t="s">
        <v>1590</v>
      </c>
      <c r="M1710" s="2">
        <v>1</v>
      </c>
      <c r="N1710" s="2"/>
    </row>
    <row r="1711" spans="1:14" x14ac:dyDescent="0.45">
      <c r="A1711">
        <v>30855563</v>
      </c>
      <c r="B1711" t="s">
        <v>34231</v>
      </c>
      <c r="C1711">
        <v>9367961</v>
      </c>
      <c r="D1711" s="4" t="s">
        <v>34232</v>
      </c>
      <c r="E1711" s="4" t="s">
        <v>34233</v>
      </c>
      <c r="F1711" s="4" t="s">
        <v>7599</v>
      </c>
      <c r="G1711">
        <v>7005807041</v>
      </c>
      <c r="H1711" t="s">
        <v>34234</v>
      </c>
      <c r="I1711" s="6" t="s">
        <v>34232</v>
      </c>
      <c r="J1711" s="6" t="s">
        <v>34235</v>
      </c>
      <c r="K1711" t="s">
        <v>859</v>
      </c>
      <c r="L1711" s="6" t="s">
        <v>7599</v>
      </c>
      <c r="M1711" s="2">
        <v>1</v>
      </c>
      <c r="N1711" s="2"/>
    </row>
    <row r="1712" spans="1:14" x14ac:dyDescent="0.45">
      <c r="A1712">
        <v>30855974</v>
      </c>
      <c r="B1712" t="s">
        <v>34239</v>
      </c>
      <c r="C1712">
        <v>1921538</v>
      </c>
      <c r="D1712" s="4" t="s">
        <v>21448</v>
      </c>
      <c r="E1712" s="4" t="s">
        <v>13313</v>
      </c>
      <c r="F1712" s="4" t="s">
        <v>1183</v>
      </c>
      <c r="G1712">
        <v>6602383116</v>
      </c>
      <c r="H1712" t="s">
        <v>29959</v>
      </c>
      <c r="I1712" s="6" t="s">
        <v>21448</v>
      </c>
      <c r="J1712" s="6" t="s">
        <v>13317</v>
      </c>
      <c r="K1712" t="s">
        <v>5030</v>
      </c>
      <c r="L1712" s="6" t="s">
        <v>2370</v>
      </c>
      <c r="M1712" s="2">
        <v>0.9642857142857143</v>
      </c>
      <c r="N1712" s="2"/>
    </row>
    <row r="1713" spans="1:14" x14ac:dyDescent="0.45">
      <c r="A1713">
        <v>30856581</v>
      </c>
      <c r="B1713" t="s">
        <v>34250</v>
      </c>
      <c r="C1713">
        <v>1932076</v>
      </c>
      <c r="D1713" s="4" t="s">
        <v>34249</v>
      </c>
      <c r="E1713" s="4" t="s">
        <v>34251</v>
      </c>
      <c r="F1713" s="4" t="s">
        <v>1676</v>
      </c>
      <c r="M1713" s="2">
        <v>0</v>
      </c>
      <c r="N1713" s="2"/>
    </row>
    <row r="1714" spans="1:14" x14ac:dyDescent="0.45">
      <c r="A1714">
        <v>30858344</v>
      </c>
      <c r="B1714" t="s">
        <v>34290</v>
      </c>
      <c r="C1714">
        <v>10465904</v>
      </c>
      <c r="D1714" s="4" t="s">
        <v>11614</v>
      </c>
      <c r="E1714" s="4" t="s">
        <v>34291</v>
      </c>
      <c r="F1714" s="4" t="s">
        <v>1712</v>
      </c>
      <c r="G1714">
        <v>7401918301</v>
      </c>
      <c r="H1714" t="s">
        <v>34293</v>
      </c>
      <c r="I1714" s="6" t="s">
        <v>11614</v>
      </c>
      <c r="J1714" s="6" t="s">
        <v>27720</v>
      </c>
      <c r="K1714" t="s">
        <v>4266</v>
      </c>
      <c r="L1714" s="6" t="s">
        <v>1712</v>
      </c>
      <c r="M1714" s="2">
        <v>0.84190476190476193</v>
      </c>
      <c r="N1714" s="2"/>
    </row>
    <row r="1715" spans="1:14" x14ac:dyDescent="0.45">
      <c r="A1715">
        <v>30858499</v>
      </c>
      <c r="B1715" t="s">
        <v>34309</v>
      </c>
      <c r="C1715">
        <v>1955021</v>
      </c>
      <c r="D1715" s="4" t="s">
        <v>34310</v>
      </c>
      <c r="E1715" s="4" t="s">
        <v>18574</v>
      </c>
      <c r="F1715" s="4" t="s">
        <v>469</v>
      </c>
      <c r="G1715">
        <v>7007064829</v>
      </c>
      <c r="H1715" t="s">
        <v>50520</v>
      </c>
      <c r="I1715" s="6" t="s">
        <v>34310</v>
      </c>
      <c r="J1715" s="6" t="s">
        <v>3827</v>
      </c>
      <c r="K1715" t="s">
        <v>1654</v>
      </c>
      <c r="L1715" s="6" t="s">
        <v>469</v>
      </c>
      <c r="M1715" s="2">
        <v>1</v>
      </c>
      <c r="N1715" s="2"/>
    </row>
    <row r="1716" spans="1:14" x14ac:dyDescent="0.45">
      <c r="A1716">
        <v>30859704</v>
      </c>
      <c r="B1716" t="s">
        <v>34391</v>
      </c>
      <c r="C1716">
        <v>11825242</v>
      </c>
      <c r="D1716" s="4" t="s">
        <v>34392</v>
      </c>
      <c r="E1716" s="4" t="s">
        <v>34393</v>
      </c>
      <c r="F1716" s="4" t="s">
        <v>923</v>
      </c>
      <c r="G1716">
        <v>9845407200</v>
      </c>
      <c r="H1716" t="s">
        <v>34400</v>
      </c>
      <c r="I1716" s="6" t="s">
        <v>34392</v>
      </c>
      <c r="J1716" s="6" t="s">
        <v>4771</v>
      </c>
      <c r="K1716" t="s">
        <v>195</v>
      </c>
      <c r="L1716" s="6" t="s">
        <v>923</v>
      </c>
      <c r="M1716" s="2">
        <v>1</v>
      </c>
      <c r="N1716" s="2"/>
    </row>
    <row r="1717" spans="1:14" x14ac:dyDescent="0.45">
      <c r="A1717">
        <v>30860481</v>
      </c>
      <c r="B1717" t="s">
        <v>34406</v>
      </c>
      <c r="C1717">
        <v>7846659</v>
      </c>
      <c r="D1717" s="4" t="s">
        <v>291</v>
      </c>
      <c r="E1717" s="4" t="s">
        <v>34407</v>
      </c>
      <c r="F1717" s="4" t="s">
        <v>1590</v>
      </c>
      <c r="G1717">
        <v>7404834037</v>
      </c>
      <c r="H1717" t="s">
        <v>1829</v>
      </c>
      <c r="I1717" s="6" t="s">
        <v>291</v>
      </c>
      <c r="J1717" s="6" t="s">
        <v>34408</v>
      </c>
      <c r="K1717" t="s">
        <v>53</v>
      </c>
      <c r="L1717" s="6" t="s">
        <v>1590</v>
      </c>
      <c r="M1717" s="2">
        <v>1</v>
      </c>
      <c r="N1717" s="2"/>
    </row>
    <row r="1718" spans="1:14" x14ac:dyDescent="0.45">
      <c r="A1718">
        <v>30860826</v>
      </c>
      <c r="B1718" t="s">
        <v>34417</v>
      </c>
      <c r="C1718">
        <v>11103196</v>
      </c>
      <c r="D1718" s="4" t="s">
        <v>447</v>
      </c>
      <c r="E1718" s="4" t="s">
        <v>3048</v>
      </c>
      <c r="F1718" s="4" t="s">
        <v>511</v>
      </c>
      <c r="M1718" s="2">
        <v>0</v>
      </c>
      <c r="N1718" s="2"/>
    </row>
    <row r="1719" spans="1:14" x14ac:dyDescent="0.45">
      <c r="A1719">
        <v>30860832</v>
      </c>
      <c r="B1719" t="s">
        <v>34422</v>
      </c>
      <c r="C1719">
        <v>8135584</v>
      </c>
      <c r="D1719" s="4" t="s">
        <v>34423</v>
      </c>
      <c r="E1719" s="4" t="s">
        <v>34424</v>
      </c>
      <c r="F1719" s="4" t="s">
        <v>13694</v>
      </c>
      <c r="M1719" s="2">
        <v>0</v>
      </c>
      <c r="N1719" s="2"/>
    </row>
    <row r="1720" spans="1:14" x14ac:dyDescent="0.45">
      <c r="A1720">
        <v>30860833</v>
      </c>
      <c r="B1720" t="s">
        <v>34428</v>
      </c>
      <c r="C1720">
        <v>1883235</v>
      </c>
      <c r="D1720" s="4" t="s">
        <v>34429</v>
      </c>
      <c r="E1720" s="4" t="s">
        <v>34430</v>
      </c>
      <c r="F1720" s="4" t="s">
        <v>142</v>
      </c>
      <c r="G1720">
        <v>35509217100</v>
      </c>
      <c r="H1720" t="s">
        <v>34443</v>
      </c>
      <c r="I1720" s="6" t="s">
        <v>34429</v>
      </c>
      <c r="J1720" s="6" t="s">
        <v>34444</v>
      </c>
      <c r="K1720" t="s">
        <v>17788</v>
      </c>
      <c r="L1720" s="6" t="s">
        <v>146</v>
      </c>
      <c r="M1720" s="2">
        <v>0.86929778475538233</v>
      </c>
      <c r="N1720" s="2"/>
    </row>
    <row r="1721" spans="1:14" x14ac:dyDescent="0.45">
      <c r="A1721">
        <v>30862622</v>
      </c>
      <c r="B1721" t="s">
        <v>34478</v>
      </c>
      <c r="C1721">
        <v>8845085</v>
      </c>
      <c r="D1721" s="4" t="s">
        <v>375</v>
      </c>
      <c r="E1721" s="4" t="s">
        <v>34479</v>
      </c>
      <c r="F1721" s="4" t="s">
        <v>34480</v>
      </c>
      <c r="G1721">
        <v>14822639500</v>
      </c>
      <c r="H1721" t="s">
        <v>34483</v>
      </c>
      <c r="I1721" s="6" t="s">
        <v>375</v>
      </c>
      <c r="J1721" s="6" t="s">
        <v>34484</v>
      </c>
      <c r="K1721" t="s">
        <v>2177</v>
      </c>
      <c r="L1721" s="6" t="s">
        <v>10192</v>
      </c>
      <c r="M1721" s="2">
        <v>0.81913875598086117</v>
      </c>
      <c r="N1721" s="2"/>
    </row>
    <row r="1722" spans="1:14" x14ac:dyDescent="0.45">
      <c r="A1722">
        <v>30862629</v>
      </c>
      <c r="B1722" t="s">
        <v>34487</v>
      </c>
      <c r="C1722">
        <v>10843675</v>
      </c>
      <c r="D1722" s="4" t="s">
        <v>34488</v>
      </c>
      <c r="E1722" s="4" t="s">
        <v>34489</v>
      </c>
      <c r="F1722" s="4" t="s">
        <v>18606</v>
      </c>
      <c r="G1722">
        <v>6507089398</v>
      </c>
      <c r="H1722" t="s">
        <v>34491</v>
      </c>
      <c r="I1722" s="6" t="s">
        <v>34488</v>
      </c>
      <c r="J1722" s="6" t="s">
        <v>34492</v>
      </c>
      <c r="K1722" t="s">
        <v>1548</v>
      </c>
      <c r="L1722" s="6" t="s">
        <v>18606</v>
      </c>
      <c r="M1722" s="2">
        <v>0.97948717948717945</v>
      </c>
      <c r="N1722" s="2"/>
    </row>
    <row r="1723" spans="1:14" x14ac:dyDescent="0.45">
      <c r="A1723">
        <v>30864273</v>
      </c>
      <c r="B1723" t="s">
        <v>34518</v>
      </c>
      <c r="C1723">
        <v>1912828</v>
      </c>
      <c r="D1723" s="4" t="s">
        <v>9540</v>
      </c>
      <c r="E1723" s="4" t="s">
        <v>34519</v>
      </c>
      <c r="F1723" s="4" t="s">
        <v>60</v>
      </c>
      <c r="G1723">
        <v>7201363869</v>
      </c>
      <c r="H1723" t="s">
        <v>34531</v>
      </c>
      <c r="I1723" s="6" t="s">
        <v>9540</v>
      </c>
      <c r="J1723" s="6" t="s">
        <v>7325</v>
      </c>
      <c r="K1723" t="s">
        <v>538</v>
      </c>
      <c r="L1723" s="6" t="s">
        <v>60</v>
      </c>
      <c r="M1723" s="2">
        <v>0.86417864790455801</v>
      </c>
      <c r="N1723" s="2"/>
    </row>
    <row r="1724" spans="1:14" x14ac:dyDescent="0.45">
      <c r="A1724">
        <v>30864335</v>
      </c>
      <c r="B1724" t="s">
        <v>34612</v>
      </c>
      <c r="C1724">
        <v>10918584</v>
      </c>
      <c r="D1724" s="4" t="s">
        <v>15330</v>
      </c>
      <c r="E1724" s="4" t="s">
        <v>34613</v>
      </c>
      <c r="F1724" s="4" t="s">
        <v>9032</v>
      </c>
      <c r="G1724">
        <v>20436781700</v>
      </c>
      <c r="H1724" t="s">
        <v>19057</v>
      </c>
      <c r="I1724" s="6" t="s">
        <v>15330</v>
      </c>
      <c r="J1724" s="6" t="s">
        <v>34615</v>
      </c>
      <c r="K1724" t="s">
        <v>514</v>
      </c>
      <c r="L1724" s="6" t="s">
        <v>9035</v>
      </c>
      <c r="M1724" s="2">
        <v>0.93500000000000005</v>
      </c>
      <c r="N1724" s="2"/>
    </row>
    <row r="1725" spans="1:14" x14ac:dyDescent="0.45">
      <c r="A1725">
        <v>30865231</v>
      </c>
      <c r="B1725" t="s">
        <v>34619</v>
      </c>
      <c r="C1725">
        <v>10891209</v>
      </c>
      <c r="D1725" s="4" t="s">
        <v>34620</v>
      </c>
      <c r="E1725" s="4" t="s">
        <v>34621</v>
      </c>
      <c r="F1725" s="4" t="s">
        <v>11960</v>
      </c>
      <c r="G1725">
        <v>16318110500</v>
      </c>
      <c r="H1725" t="s">
        <v>34625</v>
      </c>
      <c r="I1725" s="6" t="s">
        <v>34620</v>
      </c>
      <c r="J1725" s="6" t="s">
        <v>8469</v>
      </c>
      <c r="K1725" t="s">
        <v>174</v>
      </c>
      <c r="L1725" s="6" t="s">
        <v>11963</v>
      </c>
      <c r="M1725" s="2">
        <v>1</v>
      </c>
      <c r="N1725" s="2"/>
    </row>
    <row r="1726" spans="1:14" x14ac:dyDescent="0.45">
      <c r="A1726">
        <v>30865516</v>
      </c>
      <c r="B1726" t="s">
        <v>34627</v>
      </c>
      <c r="C1726">
        <v>1857949</v>
      </c>
      <c r="D1726" s="4" t="s">
        <v>34628</v>
      </c>
      <c r="E1726" s="4" t="s">
        <v>34629</v>
      </c>
      <c r="F1726" s="4" t="s">
        <v>1505</v>
      </c>
      <c r="M1726" s="2">
        <v>0</v>
      </c>
      <c r="N1726" s="2"/>
    </row>
    <row r="1727" spans="1:14" x14ac:dyDescent="0.45">
      <c r="A1727">
        <v>30865555</v>
      </c>
      <c r="B1727" t="s">
        <v>34637</v>
      </c>
      <c r="C1727">
        <v>1925363</v>
      </c>
      <c r="D1727" s="4" t="s">
        <v>21768</v>
      </c>
      <c r="E1727" s="4" t="s">
        <v>11852</v>
      </c>
      <c r="F1727" s="4" t="s">
        <v>555</v>
      </c>
      <c r="G1727">
        <v>7201463807</v>
      </c>
      <c r="H1727" t="s">
        <v>34646</v>
      </c>
      <c r="I1727" s="6" t="s">
        <v>21768</v>
      </c>
      <c r="J1727" s="6" t="s">
        <v>11865</v>
      </c>
      <c r="K1727" t="s">
        <v>708</v>
      </c>
      <c r="L1727" s="6" t="s">
        <v>555</v>
      </c>
      <c r="M1727" s="2">
        <v>1</v>
      </c>
      <c r="N1727" s="2"/>
    </row>
    <row r="1728" spans="1:14" x14ac:dyDescent="0.45">
      <c r="A1728">
        <v>30865740</v>
      </c>
      <c r="B1728" t="s">
        <v>34649</v>
      </c>
      <c r="C1728">
        <v>8760173</v>
      </c>
      <c r="D1728" s="4" t="s">
        <v>34650</v>
      </c>
      <c r="E1728" s="4" t="s">
        <v>8445</v>
      </c>
      <c r="F1728" s="4" t="s">
        <v>1179</v>
      </c>
      <c r="G1728">
        <v>7801381178</v>
      </c>
      <c r="H1728" t="s">
        <v>34651</v>
      </c>
      <c r="I1728" s="6" t="s">
        <v>34650</v>
      </c>
      <c r="J1728" s="6" t="s">
        <v>1284</v>
      </c>
      <c r="K1728" t="s">
        <v>387</v>
      </c>
      <c r="L1728" s="6" t="s">
        <v>1179</v>
      </c>
      <c r="M1728" s="2">
        <v>1</v>
      </c>
      <c r="N1728" s="2"/>
    </row>
    <row r="1729" spans="1:14" x14ac:dyDescent="0.45">
      <c r="A1729">
        <v>30865895</v>
      </c>
      <c r="B1729" t="s">
        <v>34677</v>
      </c>
      <c r="C1729">
        <v>9400846</v>
      </c>
      <c r="D1729" s="4" t="s">
        <v>28032</v>
      </c>
      <c r="E1729" s="4" t="s">
        <v>34678</v>
      </c>
      <c r="F1729" s="4" t="s">
        <v>511</v>
      </c>
      <c r="M1729" s="2">
        <v>0</v>
      </c>
      <c r="N1729" s="2"/>
    </row>
    <row r="1730" spans="1:14" x14ac:dyDescent="0.45">
      <c r="A1730">
        <v>30867219</v>
      </c>
      <c r="B1730" t="s">
        <v>34723</v>
      </c>
      <c r="C1730">
        <v>1929875</v>
      </c>
      <c r="D1730" s="4" t="s">
        <v>11261</v>
      </c>
      <c r="E1730" s="4" t="s">
        <v>34724</v>
      </c>
      <c r="F1730" s="4" t="s">
        <v>5081</v>
      </c>
      <c r="M1730" s="2">
        <v>0</v>
      </c>
      <c r="N1730" s="2"/>
    </row>
    <row r="1731" spans="1:14" x14ac:dyDescent="0.45">
      <c r="A1731">
        <v>30867233</v>
      </c>
      <c r="B1731" t="s">
        <v>34743</v>
      </c>
      <c r="C1731">
        <v>7698205</v>
      </c>
      <c r="D1731" s="4" t="s">
        <v>1940</v>
      </c>
      <c r="E1731" s="4" t="s">
        <v>34744</v>
      </c>
      <c r="F1731" s="4" t="s">
        <v>12211</v>
      </c>
      <c r="M1731" s="2">
        <v>0</v>
      </c>
      <c r="N1731" s="2"/>
    </row>
    <row r="1732" spans="1:14" x14ac:dyDescent="0.45">
      <c r="A1732">
        <v>30867288</v>
      </c>
      <c r="B1732" t="s">
        <v>34749</v>
      </c>
      <c r="C1732">
        <v>1862334</v>
      </c>
      <c r="D1732" s="4" t="s">
        <v>4164</v>
      </c>
      <c r="E1732" s="4" t="s">
        <v>34750</v>
      </c>
      <c r="F1732" s="4" t="s">
        <v>1808</v>
      </c>
      <c r="G1732">
        <v>57194282037</v>
      </c>
      <c r="H1732" t="s">
        <v>11192</v>
      </c>
      <c r="I1732" s="6" t="s">
        <v>4164</v>
      </c>
      <c r="J1732" s="6" t="s">
        <v>34755</v>
      </c>
      <c r="K1732" t="s">
        <v>10651</v>
      </c>
      <c r="L1732" s="6" t="s">
        <v>1808</v>
      </c>
      <c r="M1732" s="2">
        <v>1</v>
      </c>
      <c r="N1732" s="2"/>
    </row>
    <row r="1733" spans="1:14" x14ac:dyDescent="0.45">
      <c r="A1733">
        <v>30867290</v>
      </c>
      <c r="B1733" t="s">
        <v>34762</v>
      </c>
      <c r="C1733">
        <v>1863219</v>
      </c>
      <c r="D1733" s="4" t="s">
        <v>34763</v>
      </c>
      <c r="E1733" s="4" t="s">
        <v>34764</v>
      </c>
      <c r="F1733" s="4" t="s">
        <v>1808</v>
      </c>
      <c r="G1733">
        <v>7005688505</v>
      </c>
      <c r="H1733" t="s">
        <v>34769</v>
      </c>
      <c r="I1733" s="6" t="s">
        <v>34763</v>
      </c>
      <c r="J1733" s="6" t="s">
        <v>2112</v>
      </c>
      <c r="K1733" t="s">
        <v>534</v>
      </c>
      <c r="L1733" s="6" t="s">
        <v>1808</v>
      </c>
      <c r="M1733" s="2">
        <v>1</v>
      </c>
      <c r="N1733" s="2"/>
    </row>
    <row r="1734" spans="1:14" x14ac:dyDescent="0.45">
      <c r="A1734">
        <v>30867314</v>
      </c>
      <c r="B1734" t="s">
        <v>34772</v>
      </c>
      <c r="C1734">
        <v>1887729</v>
      </c>
      <c r="D1734" s="4" t="s">
        <v>34773</v>
      </c>
      <c r="E1734" s="4" t="s">
        <v>34774</v>
      </c>
      <c r="F1734" s="4" t="s">
        <v>1712</v>
      </c>
      <c r="G1734">
        <v>7004585797</v>
      </c>
      <c r="H1734" t="s">
        <v>34775</v>
      </c>
      <c r="I1734" s="6" t="s">
        <v>34773</v>
      </c>
      <c r="J1734" s="6" t="s">
        <v>34776</v>
      </c>
      <c r="K1734" t="s">
        <v>41</v>
      </c>
      <c r="L1734" s="6" t="s">
        <v>1712</v>
      </c>
      <c r="M1734" s="2">
        <v>1</v>
      </c>
      <c r="N1734" s="2"/>
    </row>
    <row r="1735" spans="1:14" x14ac:dyDescent="0.45">
      <c r="A1735">
        <v>30867594</v>
      </c>
      <c r="B1735" t="s">
        <v>34816</v>
      </c>
      <c r="C1735">
        <v>1964364</v>
      </c>
      <c r="D1735" s="4" t="s">
        <v>34817</v>
      </c>
      <c r="E1735" s="4" t="s">
        <v>34818</v>
      </c>
      <c r="F1735" s="4" t="s">
        <v>1758</v>
      </c>
      <c r="G1735">
        <v>7103048598</v>
      </c>
      <c r="H1735" t="s">
        <v>34853</v>
      </c>
      <c r="I1735" s="6" t="s">
        <v>34817</v>
      </c>
      <c r="J1735" s="6" t="s">
        <v>34854</v>
      </c>
      <c r="K1735" t="s">
        <v>5551</v>
      </c>
      <c r="L1735" s="6" t="s">
        <v>1758</v>
      </c>
      <c r="M1735" s="2">
        <v>0.97037037037037033</v>
      </c>
      <c r="N1735" s="2"/>
    </row>
    <row r="1736" spans="1:14" x14ac:dyDescent="0.45">
      <c r="A1736">
        <v>30867598</v>
      </c>
      <c r="B1736" t="s">
        <v>34866</v>
      </c>
      <c r="C1736">
        <v>8680975</v>
      </c>
      <c r="D1736" s="4" t="s">
        <v>1316</v>
      </c>
      <c r="E1736" s="4" t="s">
        <v>34867</v>
      </c>
      <c r="F1736" s="4" t="s">
        <v>604</v>
      </c>
      <c r="G1736">
        <v>7402868408</v>
      </c>
      <c r="H1736" t="s">
        <v>34886</v>
      </c>
      <c r="I1736" s="6" t="s">
        <v>1316</v>
      </c>
      <c r="J1736" s="6" t="s">
        <v>4087</v>
      </c>
      <c r="K1736" t="s">
        <v>855</v>
      </c>
      <c r="L1736" s="6" t="s">
        <v>604</v>
      </c>
      <c r="M1736" s="2">
        <v>1</v>
      </c>
      <c r="N1736" s="2"/>
    </row>
    <row r="1737" spans="1:14" x14ac:dyDescent="0.45">
      <c r="A1737">
        <v>30869008</v>
      </c>
      <c r="B1737" t="s">
        <v>34891</v>
      </c>
      <c r="C1737">
        <v>1961617</v>
      </c>
      <c r="D1737" s="4" t="s">
        <v>34892</v>
      </c>
      <c r="E1737" s="4" t="s">
        <v>34893</v>
      </c>
      <c r="F1737" s="4" t="s">
        <v>473</v>
      </c>
      <c r="G1737">
        <v>7005806301</v>
      </c>
      <c r="H1737" t="s">
        <v>34894</v>
      </c>
      <c r="I1737" s="6" t="s">
        <v>34892</v>
      </c>
      <c r="J1737" s="6" t="s">
        <v>25518</v>
      </c>
      <c r="K1737" t="s">
        <v>9284</v>
      </c>
      <c r="L1737" s="6" t="s">
        <v>473</v>
      </c>
      <c r="M1737" s="2">
        <v>0.85588235294117643</v>
      </c>
      <c r="N1737" s="2"/>
    </row>
    <row r="1738" spans="1:14" x14ac:dyDescent="0.45">
      <c r="A1738">
        <v>30869121</v>
      </c>
      <c r="B1738" t="s">
        <v>34912</v>
      </c>
      <c r="C1738">
        <v>6981744</v>
      </c>
      <c r="D1738" s="4" t="s">
        <v>34913</v>
      </c>
      <c r="E1738" s="4" t="s">
        <v>34914</v>
      </c>
      <c r="F1738" s="4" t="s">
        <v>2796</v>
      </c>
      <c r="G1738">
        <v>7004941228</v>
      </c>
      <c r="H1738" t="s">
        <v>34916</v>
      </c>
      <c r="I1738" s="6" t="s">
        <v>34913</v>
      </c>
      <c r="J1738" s="6" t="s">
        <v>396</v>
      </c>
      <c r="K1738" t="s">
        <v>397</v>
      </c>
      <c r="L1738" s="6" t="s">
        <v>2800</v>
      </c>
      <c r="M1738" s="2">
        <v>0.94117647058823528</v>
      </c>
      <c r="N1738" s="2"/>
    </row>
    <row r="1739" spans="1:14" x14ac:dyDescent="0.45">
      <c r="A1739">
        <v>30869545</v>
      </c>
      <c r="B1739" t="s">
        <v>34944</v>
      </c>
      <c r="C1739">
        <v>1879392</v>
      </c>
      <c r="D1739" s="4" t="s">
        <v>34945</v>
      </c>
      <c r="E1739" s="4" t="s">
        <v>34946</v>
      </c>
      <c r="F1739" s="4" t="s">
        <v>1858</v>
      </c>
      <c r="G1739">
        <v>14524805200</v>
      </c>
      <c r="H1739" t="s">
        <v>34947</v>
      </c>
      <c r="I1739" s="6" t="s">
        <v>34945</v>
      </c>
      <c r="J1739" s="6" t="s">
        <v>16482</v>
      </c>
      <c r="K1739" t="s">
        <v>205</v>
      </c>
      <c r="L1739" s="6" t="s">
        <v>1858</v>
      </c>
      <c r="M1739" s="2">
        <v>1</v>
      </c>
      <c r="N1739" s="2"/>
    </row>
    <row r="1740" spans="1:14" x14ac:dyDescent="0.45">
      <c r="A1740">
        <v>30870092</v>
      </c>
      <c r="B1740" t="s">
        <v>34950</v>
      </c>
      <c r="C1740">
        <v>9844353</v>
      </c>
      <c r="D1740" s="4" t="s">
        <v>34951</v>
      </c>
      <c r="E1740" s="4" t="s">
        <v>34952</v>
      </c>
      <c r="F1740" s="4" t="s">
        <v>6323</v>
      </c>
      <c r="G1740">
        <v>57210718614</v>
      </c>
      <c r="H1740" t="s">
        <v>34956</v>
      </c>
      <c r="I1740" s="6" t="s">
        <v>34951</v>
      </c>
      <c r="J1740" s="6" t="s">
        <v>13087</v>
      </c>
      <c r="K1740" t="s">
        <v>2379</v>
      </c>
      <c r="L1740" s="6" t="s">
        <v>6325</v>
      </c>
      <c r="M1740" s="2">
        <v>1</v>
      </c>
      <c r="N1740" s="2"/>
    </row>
    <row r="1741" spans="1:14" x14ac:dyDescent="0.45">
      <c r="A1741">
        <v>30870093</v>
      </c>
      <c r="B1741" t="s">
        <v>34957</v>
      </c>
      <c r="C1741">
        <v>11117937</v>
      </c>
      <c r="D1741" s="4" t="s">
        <v>34958</v>
      </c>
      <c r="E1741" s="4" t="s">
        <v>34959</v>
      </c>
      <c r="F1741" s="4" t="s">
        <v>511</v>
      </c>
      <c r="G1741">
        <v>7004147179</v>
      </c>
      <c r="H1741" t="s">
        <v>34960</v>
      </c>
      <c r="I1741" s="6" t="s">
        <v>34958</v>
      </c>
      <c r="J1741" s="6" t="s">
        <v>34961</v>
      </c>
      <c r="K1741" t="s">
        <v>1428</v>
      </c>
      <c r="L1741" s="6" t="s">
        <v>456</v>
      </c>
      <c r="M1741" s="2">
        <v>0.87303030303030305</v>
      </c>
      <c r="N1741" s="2"/>
    </row>
    <row r="1742" spans="1:14" x14ac:dyDescent="0.45">
      <c r="A1742">
        <v>30871351</v>
      </c>
      <c r="B1742" t="s">
        <v>34965</v>
      </c>
      <c r="C1742">
        <v>11915976</v>
      </c>
      <c r="D1742" s="4" t="s">
        <v>34966</v>
      </c>
      <c r="E1742" s="4" t="s">
        <v>34967</v>
      </c>
      <c r="F1742" s="4" t="s">
        <v>124</v>
      </c>
      <c r="G1742">
        <v>57204346634</v>
      </c>
      <c r="H1742" t="s">
        <v>35014</v>
      </c>
      <c r="I1742" s="6" t="s">
        <v>34966</v>
      </c>
      <c r="J1742" s="6" t="s">
        <v>35015</v>
      </c>
      <c r="K1742" t="s">
        <v>5144</v>
      </c>
      <c r="L1742" s="6" t="s">
        <v>1222</v>
      </c>
      <c r="M1742" s="2">
        <v>0.967741935483871</v>
      </c>
      <c r="N1742" s="2"/>
    </row>
    <row r="1743" spans="1:14" x14ac:dyDescent="0.45">
      <c r="A1743">
        <v>30872121</v>
      </c>
      <c r="B1743" t="s">
        <v>35029</v>
      </c>
      <c r="C1743">
        <v>9298621</v>
      </c>
      <c r="D1743" s="4" t="s">
        <v>35030</v>
      </c>
      <c r="E1743" s="4" t="s">
        <v>35031</v>
      </c>
      <c r="F1743" s="4" t="s">
        <v>18961</v>
      </c>
      <c r="G1743">
        <v>6505815121</v>
      </c>
      <c r="H1743" t="s">
        <v>35045</v>
      </c>
      <c r="I1743" s="6" t="s">
        <v>35030</v>
      </c>
      <c r="J1743" s="6" t="s">
        <v>35046</v>
      </c>
      <c r="K1743" t="s">
        <v>49</v>
      </c>
      <c r="L1743" s="6" t="s">
        <v>18964</v>
      </c>
      <c r="M1743" s="2">
        <v>0.93809523809523809</v>
      </c>
      <c r="N1743" s="2"/>
    </row>
    <row r="1744" spans="1:14" x14ac:dyDescent="0.45">
      <c r="A1744">
        <v>30872361</v>
      </c>
      <c r="B1744" t="s">
        <v>35053</v>
      </c>
      <c r="C1744">
        <v>3168785</v>
      </c>
      <c r="D1744" s="4" t="s">
        <v>35054</v>
      </c>
      <c r="E1744" s="4" t="s">
        <v>35055</v>
      </c>
      <c r="F1744" s="4" t="s">
        <v>1424</v>
      </c>
      <c r="G1744">
        <v>7006942871</v>
      </c>
      <c r="H1744" t="s">
        <v>35056</v>
      </c>
      <c r="I1744" s="6" t="s">
        <v>35054</v>
      </c>
      <c r="J1744" s="6" t="s">
        <v>10524</v>
      </c>
      <c r="K1744" t="s">
        <v>2052</v>
      </c>
      <c r="L1744" s="6" t="s">
        <v>1424</v>
      </c>
      <c r="M1744" s="2">
        <v>1</v>
      </c>
      <c r="N1744" s="2"/>
    </row>
    <row r="1745" spans="1:14" x14ac:dyDescent="0.45">
      <c r="A1745">
        <v>30872404</v>
      </c>
      <c r="B1745" t="s">
        <v>35100</v>
      </c>
      <c r="C1745">
        <v>1973856</v>
      </c>
      <c r="D1745" s="4" t="s">
        <v>23083</v>
      </c>
      <c r="E1745" s="4" t="s">
        <v>35101</v>
      </c>
      <c r="F1745" s="4" t="s">
        <v>314</v>
      </c>
      <c r="G1745">
        <v>7102572812</v>
      </c>
      <c r="H1745" t="s">
        <v>35112</v>
      </c>
      <c r="I1745" s="6" t="s">
        <v>23083</v>
      </c>
      <c r="J1745" s="6" t="s">
        <v>35113</v>
      </c>
      <c r="K1745" t="s">
        <v>35114</v>
      </c>
      <c r="L1745" s="6" t="s">
        <v>936</v>
      </c>
      <c r="M1745" s="2">
        <v>0.90098879367172058</v>
      </c>
      <c r="N1745" s="2"/>
    </row>
    <row r="1746" spans="1:14" x14ac:dyDescent="0.45">
      <c r="A1746">
        <v>30872528</v>
      </c>
      <c r="B1746" t="s">
        <v>35130</v>
      </c>
      <c r="C1746">
        <v>7360777</v>
      </c>
      <c r="D1746" s="4" t="s">
        <v>21086</v>
      </c>
      <c r="E1746" s="4" t="s">
        <v>16016</v>
      </c>
      <c r="F1746" s="4" t="s">
        <v>469</v>
      </c>
      <c r="G1746">
        <v>7102313000</v>
      </c>
      <c r="H1746" t="s">
        <v>32225</v>
      </c>
      <c r="I1746" s="6" t="s">
        <v>21086</v>
      </c>
      <c r="J1746" s="6" t="s">
        <v>693</v>
      </c>
      <c r="K1746" t="s">
        <v>387</v>
      </c>
      <c r="L1746" s="6" t="s">
        <v>469</v>
      </c>
      <c r="M1746" s="2">
        <v>0.96799999999999997</v>
      </c>
      <c r="N1746" s="2"/>
    </row>
    <row r="1747" spans="1:14" x14ac:dyDescent="0.45">
      <c r="A1747">
        <v>30873582</v>
      </c>
      <c r="B1747" t="s">
        <v>35399</v>
      </c>
      <c r="C1747">
        <v>10453468</v>
      </c>
      <c r="D1747" s="4" t="s">
        <v>3891</v>
      </c>
      <c r="E1747" s="4" t="s">
        <v>35400</v>
      </c>
      <c r="F1747" s="4" t="s">
        <v>1544</v>
      </c>
      <c r="G1747">
        <v>15756800200</v>
      </c>
      <c r="H1747" t="s">
        <v>3890</v>
      </c>
      <c r="I1747" s="6" t="s">
        <v>3891</v>
      </c>
      <c r="J1747" s="6" t="s">
        <v>10702</v>
      </c>
      <c r="K1747" t="s">
        <v>296</v>
      </c>
      <c r="L1747" s="6" t="s">
        <v>1544</v>
      </c>
      <c r="M1747" s="2">
        <v>1</v>
      </c>
      <c r="N1747" s="2"/>
    </row>
    <row r="1748" spans="1:14" x14ac:dyDescent="0.45">
      <c r="A1748">
        <v>30873777</v>
      </c>
      <c r="B1748" t="s">
        <v>35426</v>
      </c>
      <c r="C1748">
        <v>11324324</v>
      </c>
      <c r="D1748" s="4" t="s">
        <v>35427</v>
      </c>
      <c r="E1748" s="4" t="s">
        <v>35428</v>
      </c>
      <c r="F1748" s="4" t="s">
        <v>18945</v>
      </c>
      <c r="M1748" s="2">
        <v>0</v>
      </c>
      <c r="N1748" s="2"/>
    </row>
    <row r="1749" spans="1:14" x14ac:dyDescent="0.45">
      <c r="A1749">
        <v>30873935</v>
      </c>
      <c r="B1749" t="s">
        <v>35445</v>
      </c>
      <c r="C1749">
        <v>8049089</v>
      </c>
      <c r="D1749" s="4" t="s">
        <v>35446</v>
      </c>
      <c r="E1749" s="4" t="s">
        <v>22089</v>
      </c>
      <c r="F1749" s="4" t="s">
        <v>2080</v>
      </c>
      <c r="G1749">
        <v>6602833239</v>
      </c>
      <c r="H1749" t="s">
        <v>35447</v>
      </c>
      <c r="I1749" s="6" t="s">
        <v>35446</v>
      </c>
      <c r="J1749" s="6" t="s">
        <v>9148</v>
      </c>
      <c r="K1749" t="s">
        <v>1364</v>
      </c>
      <c r="L1749" s="6" t="s">
        <v>2096</v>
      </c>
      <c r="M1749" s="2">
        <v>0.94761904761904769</v>
      </c>
      <c r="N1749" s="2"/>
    </row>
    <row r="1750" spans="1:14" x14ac:dyDescent="0.45">
      <c r="A1750">
        <v>30874431</v>
      </c>
      <c r="B1750" t="s">
        <v>35450</v>
      </c>
      <c r="C1750">
        <v>10469505</v>
      </c>
      <c r="D1750" s="4" t="s">
        <v>35451</v>
      </c>
      <c r="E1750" s="4" t="s">
        <v>35452</v>
      </c>
      <c r="F1750" s="4" t="s">
        <v>26170</v>
      </c>
      <c r="G1750">
        <v>6603281178</v>
      </c>
      <c r="H1750" t="s">
        <v>35456</v>
      </c>
      <c r="I1750" s="6" t="s">
        <v>35451</v>
      </c>
      <c r="J1750" s="6" t="s">
        <v>2491</v>
      </c>
      <c r="K1750" t="s">
        <v>2492</v>
      </c>
      <c r="L1750" s="6" t="s">
        <v>26170</v>
      </c>
      <c r="M1750" s="2">
        <v>0.85588235294117643</v>
      </c>
      <c r="N1750" s="2"/>
    </row>
    <row r="1751" spans="1:14" x14ac:dyDescent="0.45">
      <c r="A1751">
        <v>30875190</v>
      </c>
      <c r="B1751" t="s">
        <v>35490</v>
      </c>
      <c r="C1751">
        <v>12444186</v>
      </c>
      <c r="D1751" s="4" t="s">
        <v>1422</v>
      </c>
      <c r="E1751" s="4" t="s">
        <v>35491</v>
      </c>
      <c r="F1751" s="4" t="s">
        <v>2279</v>
      </c>
      <c r="G1751">
        <v>8897500700</v>
      </c>
      <c r="H1751" t="s">
        <v>1434</v>
      </c>
      <c r="I1751" s="6" t="s">
        <v>1422</v>
      </c>
      <c r="J1751" s="6" t="s">
        <v>35492</v>
      </c>
      <c r="K1751" t="s">
        <v>53</v>
      </c>
      <c r="L1751" s="6" t="s">
        <v>2282</v>
      </c>
      <c r="M1751" s="2">
        <v>0.98</v>
      </c>
      <c r="N1751" s="2"/>
    </row>
    <row r="1752" spans="1:14" x14ac:dyDescent="0.45">
      <c r="A1752">
        <v>30875748</v>
      </c>
      <c r="B1752" t="s">
        <v>35516</v>
      </c>
      <c r="C1752">
        <v>7600545</v>
      </c>
      <c r="D1752" s="4" t="s">
        <v>17372</v>
      </c>
      <c r="E1752" s="4" t="s">
        <v>35517</v>
      </c>
      <c r="F1752" s="4" t="s">
        <v>18217</v>
      </c>
      <c r="M1752" s="2">
        <v>0</v>
      </c>
      <c r="N1752" s="2"/>
    </row>
    <row r="1753" spans="1:14" x14ac:dyDescent="0.45">
      <c r="A1753">
        <v>30876848</v>
      </c>
      <c r="B1753" t="s">
        <v>35536</v>
      </c>
      <c r="C1753">
        <v>7689435</v>
      </c>
      <c r="D1753" s="4" t="s">
        <v>35537</v>
      </c>
      <c r="E1753" s="4" t="s">
        <v>35538</v>
      </c>
      <c r="F1753" s="4" t="s">
        <v>1590</v>
      </c>
      <c r="M1753" s="2">
        <v>0</v>
      </c>
      <c r="N1753" s="2"/>
    </row>
    <row r="1754" spans="1:14" x14ac:dyDescent="0.45">
      <c r="A1754">
        <v>30876926</v>
      </c>
      <c r="B1754" t="s">
        <v>35556</v>
      </c>
      <c r="C1754">
        <v>6191008</v>
      </c>
      <c r="D1754" s="4" t="s">
        <v>35557</v>
      </c>
      <c r="E1754" s="4" t="s">
        <v>35558</v>
      </c>
      <c r="F1754" s="4" t="s">
        <v>923</v>
      </c>
      <c r="M1754" s="2">
        <v>0</v>
      </c>
      <c r="N1754" s="2"/>
    </row>
    <row r="1755" spans="1:14" x14ac:dyDescent="0.45">
      <c r="A1755">
        <v>30877095</v>
      </c>
      <c r="B1755" t="s">
        <v>35585</v>
      </c>
      <c r="C1755">
        <v>8954265</v>
      </c>
      <c r="D1755" s="4" t="s">
        <v>35586</v>
      </c>
      <c r="E1755" s="4" t="s">
        <v>35587</v>
      </c>
      <c r="F1755" s="4" t="s">
        <v>469</v>
      </c>
      <c r="G1755">
        <v>36965089000</v>
      </c>
      <c r="H1755" t="s">
        <v>35588</v>
      </c>
      <c r="I1755" s="6" t="s">
        <v>35586</v>
      </c>
      <c r="J1755" s="6" t="s">
        <v>3844</v>
      </c>
      <c r="K1755" t="s">
        <v>153</v>
      </c>
      <c r="L1755" s="6" t="s">
        <v>469</v>
      </c>
      <c r="M1755" s="2">
        <v>0.85607940446650121</v>
      </c>
      <c r="N1755" s="2"/>
    </row>
    <row r="1756" spans="1:14" x14ac:dyDescent="0.45">
      <c r="A1756">
        <v>30877249</v>
      </c>
      <c r="B1756" t="s">
        <v>35617</v>
      </c>
      <c r="C1756">
        <v>9621445</v>
      </c>
      <c r="D1756" s="4" t="s">
        <v>35618</v>
      </c>
      <c r="E1756" s="4" t="s">
        <v>3978</v>
      </c>
      <c r="F1756" s="4" t="s">
        <v>3869</v>
      </c>
      <c r="M1756" s="2">
        <v>0</v>
      </c>
      <c r="N1756" s="2"/>
    </row>
    <row r="1757" spans="1:14" x14ac:dyDescent="0.45">
      <c r="A1757">
        <v>30878527</v>
      </c>
      <c r="B1757" t="s">
        <v>35672</v>
      </c>
      <c r="C1757">
        <v>10198218</v>
      </c>
      <c r="D1757" s="4" t="s">
        <v>3886</v>
      </c>
      <c r="E1757" s="4" t="s">
        <v>35673</v>
      </c>
      <c r="F1757" s="4" t="s">
        <v>1065</v>
      </c>
      <c r="G1757">
        <v>35798099900</v>
      </c>
      <c r="H1757" t="s">
        <v>3885</v>
      </c>
      <c r="I1757" s="6" t="s">
        <v>3886</v>
      </c>
      <c r="J1757" s="6" t="s">
        <v>290</v>
      </c>
      <c r="K1757" t="s">
        <v>1754</v>
      </c>
      <c r="L1757" s="6" t="s">
        <v>1065</v>
      </c>
      <c r="M1757" s="2">
        <v>1</v>
      </c>
      <c r="N1757" s="2"/>
    </row>
    <row r="1758" spans="1:14" x14ac:dyDescent="0.45">
      <c r="A1758">
        <v>30879092</v>
      </c>
      <c r="B1758" t="s">
        <v>35699</v>
      </c>
      <c r="C1758">
        <v>1858679</v>
      </c>
      <c r="D1758" s="4" t="s">
        <v>1798</v>
      </c>
      <c r="E1758" s="4" t="s">
        <v>35700</v>
      </c>
      <c r="F1758" s="4" t="s">
        <v>23245</v>
      </c>
      <c r="M1758" s="2">
        <v>0</v>
      </c>
      <c r="N1758" s="2"/>
    </row>
    <row r="1759" spans="1:14" x14ac:dyDescent="0.45">
      <c r="A1759">
        <v>30880009</v>
      </c>
      <c r="B1759" t="s">
        <v>35741</v>
      </c>
      <c r="C1759">
        <v>6580399</v>
      </c>
      <c r="D1759" s="4" t="s">
        <v>35742</v>
      </c>
      <c r="E1759" s="4" t="s">
        <v>35743</v>
      </c>
      <c r="F1759" s="4" t="s">
        <v>1758</v>
      </c>
      <c r="G1759">
        <v>7003816437</v>
      </c>
      <c r="H1759" t="s">
        <v>35746</v>
      </c>
      <c r="I1759" s="6" t="s">
        <v>35742</v>
      </c>
      <c r="J1759" s="6" t="s">
        <v>35747</v>
      </c>
      <c r="K1759" t="s">
        <v>773</v>
      </c>
      <c r="L1759" s="6" t="s">
        <v>1758</v>
      </c>
      <c r="M1759" s="2">
        <v>1</v>
      </c>
      <c r="N1759" s="2"/>
    </row>
    <row r="1760" spans="1:14" x14ac:dyDescent="0.45">
      <c r="A1760">
        <v>30883195</v>
      </c>
      <c r="B1760" t="s">
        <v>35797</v>
      </c>
      <c r="C1760">
        <v>11822863</v>
      </c>
      <c r="D1760" s="4" t="s">
        <v>35798</v>
      </c>
      <c r="E1760" s="4" t="s">
        <v>35799</v>
      </c>
      <c r="F1760" s="4" t="s">
        <v>9794</v>
      </c>
      <c r="G1760">
        <v>6505904119</v>
      </c>
      <c r="H1760" t="s">
        <v>35800</v>
      </c>
      <c r="I1760" s="6" t="s">
        <v>35798</v>
      </c>
      <c r="J1760" s="6" t="s">
        <v>35801</v>
      </c>
      <c r="K1760" t="s">
        <v>213</v>
      </c>
      <c r="L1760" s="6" t="s">
        <v>9794</v>
      </c>
      <c r="M1760" s="2">
        <v>0.97508172546561267</v>
      </c>
      <c r="N1760" s="2"/>
    </row>
    <row r="1761" spans="1:14" x14ac:dyDescent="0.45">
      <c r="A1761">
        <v>30883418</v>
      </c>
      <c r="B1761" t="s">
        <v>35803</v>
      </c>
      <c r="C1761">
        <v>8365419</v>
      </c>
      <c r="D1761" s="4" t="s">
        <v>35804</v>
      </c>
      <c r="E1761" s="4" t="s">
        <v>35805</v>
      </c>
      <c r="F1761" s="4" t="s">
        <v>45</v>
      </c>
      <c r="G1761">
        <v>6602185403</v>
      </c>
      <c r="H1761" t="s">
        <v>35806</v>
      </c>
      <c r="I1761" s="6" t="s">
        <v>35804</v>
      </c>
      <c r="J1761" s="6" t="s">
        <v>35807</v>
      </c>
      <c r="K1761" t="s">
        <v>3408</v>
      </c>
      <c r="L1761" s="6" t="s">
        <v>45</v>
      </c>
      <c r="M1761" s="2">
        <v>0.96923076923076923</v>
      </c>
      <c r="N1761" s="2"/>
    </row>
    <row r="1762" spans="1:14" x14ac:dyDescent="0.45">
      <c r="A1762">
        <v>30884226</v>
      </c>
      <c r="B1762" t="s">
        <v>35836</v>
      </c>
      <c r="C1762">
        <v>6944867</v>
      </c>
      <c r="D1762" s="4" t="s">
        <v>35837</v>
      </c>
      <c r="E1762" s="4" t="s">
        <v>1906</v>
      </c>
      <c r="F1762" s="4" t="s">
        <v>5592</v>
      </c>
      <c r="G1762">
        <v>6603510085</v>
      </c>
      <c r="H1762" t="s">
        <v>35848</v>
      </c>
      <c r="I1762" s="6" t="s">
        <v>35837</v>
      </c>
      <c r="J1762" s="6" t="s">
        <v>1912</v>
      </c>
      <c r="K1762" t="s">
        <v>369</v>
      </c>
      <c r="L1762" s="6" t="s">
        <v>5592</v>
      </c>
      <c r="M1762" s="2">
        <v>1</v>
      </c>
      <c r="N1762" s="2"/>
    </row>
    <row r="1763" spans="1:14" x14ac:dyDescent="0.45">
      <c r="A1763">
        <v>30884248</v>
      </c>
      <c r="B1763" t="s">
        <v>35852</v>
      </c>
      <c r="C1763">
        <v>8655931</v>
      </c>
      <c r="D1763" s="4" t="s">
        <v>1975</v>
      </c>
      <c r="E1763" s="4" t="s">
        <v>35853</v>
      </c>
      <c r="F1763" s="4" t="s">
        <v>2709</v>
      </c>
      <c r="G1763">
        <v>7202776125</v>
      </c>
      <c r="H1763" t="s">
        <v>17273</v>
      </c>
      <c r="I1763" s="6" t="s">
        <v>1975</v>
      </c>
      <c r="J1763" s="6" t="s">
        <v>35870</v>
      </c>
      <c r="K1763" t="s">
        <v>4284</v>
      </c>
      <c r="L1763" s="6" t="s">
        <v>2870</v>
      </c>
      <c r="M1763" s="2">
        <v>0.96129032258064517</v>
      </c>
      <c r="N1763" s="2"/>
    </row>
    <row r="1764" spans="1:14" x14ac:dyDescent="0.45">
      <c r="A1764">
        <v>30885940</v>
      </c>
      <c r="B1764" t="s">
        <v>35909</v>
      </c>
      <c r="C1764">
        <v>7037500</v>
      </c>
      <c r="D1764" s="4" t="s">
        <v>16909</v>
      </c>
      <c r="E1764" s="4" t="s">
        <v>35910</v>
      </c>
      <c r="F1764" s="4" t="s">
        <v>1853</v>
      </c>
      <c r="G1764">
        <v>7201812017</v>
      </c>
      <c r="H1764" t="s">
        <v>35913</v>
      </c>
      <c r="I1764" s="6" t="s">
        <v>28881</v>
      </c>
      <c r="J1764" s="6" t="s">
        <v>6739</v>
      </c>
      <c r="K1764" t="s">
        <v>1258</v>
      </c>
      <c r="L1764" s="6" t="s">
        <v>1853</v>
      </c>
      <c r="M1764" s="2">
        <v>1</v>
      </c>
      <c r="N1764" s="2"/>
    </row>
    <row r="1765" spans="1:14" x14ac:dyDescent="0.45">
      <c r="A1765">
        <v>30886003</v>
      </c>
      <c r="B1765" t="s">
        <v>35923</v>
      </c>
      <c r="C1765">
        <v>6960596</v>
      </c>
      <c r="D1765" s="4" t="s">
        <v>35924</v>
      </c>
      <c r="E1765" s="4" t="s">
        <v>35925</v>
      </c>
      <c r="F1765" s="4" t="s">
        <v>1065</v>
      </c>
      <c r="G1765">
        <v>7006421485</v>
      </c>
      <c r="H1765" t="s">
        <v>35929</v>
      </c>
      <c r="I1765" s="6" t="s">
        <v>35924</v>
      </c>
      <c r="J1765" s="6" t="s">
        <v>35930</v>
      </c>
      <c r="K1765" t="s">
        <v>108</v>
      </c>
      <c r="L1765" s="6" t="s">
        <v>1065</v>
      </c>
      <c r="M1765" s="2">
        <v>1</v>
      </c>
      <c r="N1765" s="2"/>
    </row>
    <row r="1766" spans="1:14" x14ac:dyDescent="0.45">
      <c r="A1766">
        <v>30886052</v>
      </c>
      <c r="B1766" t="s">
        <v>35931</v>
      </c>
      <c r="C1766">
        <v>6868613</v>
      </c>
      <c r="D1766" s="4" t="s">
        <v>4350</v>
      </c>
      <c r="E1766" s="4" t="s">
        <v>35932</v>
      </c>
      <c r="F1766" s="4" t="s">
        <v>511</v>
      </c>
      <c r="G1766">
        <v>36898858000</v>
      </c>
      <c r="H1766" t="s">
        <v>4349</v>
      </c>
      <c r="I1766" s="6" t="s">
        <v>4350</v>
      </c>
      <c r="J1766" s="6" t="s">
        <v>35945</v>
      </c>
      <c r="K1766" t="s">
        <v>804</v>
      </c>
      <c r="L1766" s="6" t="s">
        <v>456</v>
      </c>
      <c r="M1766" s="2">
        <v>0.87044917257683208</v>
      </c>
      <c r="N1766" s="2"/>
    </row>
    <row r="1767" spans="1:14" x14ac:dyDescent="0.45">
      <c r="A1767">
        <v>30886124</v>
      </c>
      <c r="B1767" t="s">
        <v>35982</v>
      </c>
      <c r="C1767">
        <v>9375497</v>
      </c>
      <c r="D1767" s="4" t="s">
        <v>1742</v>
      </c>
      <c r="E1767" s="4" t="s">
        <v>35983</v>
      </c>
      <c r="F1767" s="4" t="s">
        <v>35984</v>
      </c>
      <c r="G1767">
        <v>8741125800</v>
      </c>
      <c r="H1767" t="s">
        <v>35985</v>
      </c>
      <c r="I1767" s="6" t="s">
        <v>1742</v>
      </c>
      <c r="J1767" s="6" t="s">
        <v>5517</v>
      </c>
      <c r="K1767" t="s">
        <v>392</v>
      </c>
      <c r="L1767" s="6" t="s">
        <v>11799</v>
      </c>
      <c r="M1767" s="2">
        <v>1</v>
      </c>
      <c r="N1767" s="2"/>
    </row>
    <row r="1768" spans="1:14" x14ac:dyDescent="0.45">
      <c r="A1768">
        <v>30886144</v>
      </c>
      <c r="B1768" t="s">
        <v>35987</v>
      </c>
      <c r="C1768">
        <v>10367957</v>
      </c>
      <c r="D1768" s="4" t="s">
        <v>35988</v>
      </c>
      <c r="E1768" s="4" t="s">
        <v>35989</v>
      </c>
      <c r="F1768" s="4" t="s">
        <v>697</v>
      </c>
      <c r="G1768">
        <v>6602520462</v>
      </c>
      <c r="H1768" t="s">
        <v>35994</v>
      </c>
      <c r="I1768" s="6" t="s">
        <v>35988</v>
      </c>
      <c r="J1768" s="6" t="s">
        <v>537</v>
      </c>
      <c r="K1768" t="s">
        <v>538</v>
      </c>
      <c r="L1768" s="6" t="s">
        <v>701</v>
      </c>
      <c r="M1768" s="2">
        <v>0.91467304625199364</v>
      </c>
      <c r="N1768" s="2"/>
    </row>
    <row r="1769" spans="1:14" x14ac:dyDescent="0.45">
      <c r="A1769">
        <v>30886160</v>
      </c>
      <c r="B1769" t="s">
        <v>36016</v>
      </c>
      <c r="C1769">
        <v>12352409</v>
      </c>
      <c r="D1769" s="4" t="s">
        <v>36017</v>
      </c>
      <c r="E1769" s="4" t="s">
        <v>36018</v>
      </c>
      <c r="F1769" s="4" t="s">
        <v>511</v>
      </c>
      <c r="G1769">
        <v>8062218000</v>
      </c>
      <c r="H1769" t="s">
        <v>36040</v>
      </c>
      <c r="I1769" s="6" t="s">
        <v>36017</v>
      </c>
      <c r="J1769" s="6" t="s">
        <v>36041</v>
      </c>
      <c r="K1769" t="s">
        <v>128</v>
      </c>
      <c r="L1769" s="6" t="s">
        <v>456</v>
      </c>
      <c r="M1769" s="2">
        <v>0.85578231292517004</v>
      </c>
      <c r="N1769" s="2"/>
    </row>
    <row r="1770" spans="1:14" x14ac:dyDescent="0.45">
      <c r="A1770">
        <v>30886360</v>
      </c>
      <c r="B1770" t="s">
        <v>36050</v>
      </c>
      <c r="C1770">
        <v>1887832</v>
      </c>
      <c r="D1770" s="4" t="s">
        <v>36051</v>
      </c>
      <c r="E1770" s="4" t="s">
        <v>29012</v>
      </c>
      <c r="F1770" s="4" t="s">
        <v>2279</v>
      </c>
      <c r="G1770">
        <v>7003775816</v>
      </c>
      <c r="H1770" t="s">
        <v>36055</v>
      </c>
      <c r="I1770" s="6" t="s">
        <v>36051</v>
      </c>
      <c r="J1770" s="6" t="s">
        <v>2745</v>
      </c>
      <c r="K1770" t="s">
        <v>2746</v>
      </c>
      <c r="L1770" s="6" t="s">
        <v>2282</v>
      </c>
      <c r="M1770" s="2">
        <v>0.98181818181818181</v>
      </c>
      <c r="N1770" s="2"/>
    </row>
    <row r="1771" spans="1:14" x14ac:dyDescent="0.45">
      <c r="A1771">
        <v>30887458</v>
      </c>
      <c r="B1771" t="s">
        <v>36081</v>
      </c>
      <c r="C1771">
        <v>9844381</v>
      </c>
      <c r="D1771" s="4" t="s">
        <v>2841</v>
      </c>
      <c r="E1771" s="4" t="s">
        <v>36082</v>
      </c>
      <c r="F1771" s="4" t="s">
        <v>314</v>
      </c>
      <c r="G1771">
        <v>6602842677</v>
      </c>
      <c r="H1771" t="s">
        <v>2840</v>
      </c>
      <c r="I1771" s="6" t="s">
        <v>2841</v>
      </c>
      <c r="J1771" s="6" t="s">
        <v>2842</v>
      </c>
      <c r="K1771" t="s">
        <v>2843</v>
      </c>
      <c r="L1771" s="6" t="s">
        <v>936</v>
      </c>
      <c r="M1771" s="2">
        <v>0.98421052631578942</v>
      </c>
      <c r="N1771" s="2"/>
    </row>
    <row r="1772" spans="1:14" x14ac:dyDescent="0.45">
      <c r="A1772">
        <v>30887800</v>
      </c>
      <c r="B1772" t="s">
        <v>36092</v>
      </c>
      <c r="C1772">
        <v>8202174</v>
      </c>
      <c r="D1772" s="4" t="s">
        <v>36093</v>
      </c>
      <c r="E1772" s="4" t="s">
        <v>36094</v>
      </c>
      <c r="F1772" s="4" t="s">
        <v>5274</v>
      </c>
      <c r="M1772" s="2">
        <v>0</v>
      </c>
      <c r="N1772" s="2"/>
    </row>
    <row r="1773" spans="1:14" x14ac:dyDescent="0.45">
      <c r="A1773">
        <v>30887971</v>
      </c>
      <c r="B1773" t="s">
        <v>36111</v>
      </c>
      <c r="C1773">
        <v>9345782</v>
      </c>
      <c r="D1773" s="4" t="s">
        <v>208</v>
      </c>
      <c r="E1773" s="4" t="s">
        <v>4458</v>
      </c>
      <c r="F1773" s="4" t="s">
        <v>202</v>
      </c>
      <c r="G1773">
        <v>35325412700</v>
      </c>
      <c r="H1773" t="s">
        <v>24361</v>
      </c>
      <c r="I1773" s="6" t="s">
        <v>208</v>
      </c>
      <c r="J1773" s="6" t="s">
        <v>4476</v>
      </c>
      <c r="K1773" t="s">
        <v>296</v>
      </c>
      <c r="L1773" s="6" t="s">
        <v>206</v>
      </c>
      <c r="M1773" s="2">
        <v>0.96</v>
      </c>
      <c r="N1773" s="2"/>
    </row>
    <row r="1774" spans="1:14" x14ac:dyDescent="0.45">
      <c r="A1774">
        <v>30888164</v>
      </c>
      <c r="B1774" t="s">
        <v>36119</v>
      </c>
      <c r="C1774">
        <v>11738040</v>
      </c>
      <c r="D1774" s="4" t="s">
        <v>36120</v>
      </c>
      <c r="E1774" s="4" t="s">
        <v>35587</v>
      </c>
      <c r="F1774" s="4" t="s">
        <v>2796</v>
      </c>
      <c r="M1774" s="2">
        <v>0</v>
      </c>
      <c r="N1774" s="2"/>
    </row>
    <row r="1775" spans="1:14" x14ac:dyDescent="0.45">
      <c r="A1775">
        <v>30888237</v>
      </c>
      <c r="B1775" t="s">
        <v>36124</v>
      </c>
      <c r="C1775">
        <v>1901303</v>
      </c>
      <c r="D1775" s="4" t="s">
        <v>16271</v>
      </c>
      <c r="E1775" s="4" t="s">
        <v>8711</v>
      </c>
      <c r="F1775" s="4" t="s">
        <v>2262</v>
      </c>
      <c r="G1775">
        <v>7006423899</v>
      </c>
      <c r="H1775" t="s">
        <v>36126</v>
      </c>
      <c r="I1775" s="6" t="s">
        <v>16271</v>
      </c>
      <c r="J1775" s="6" t="s">
        <v>2799</v>
      </c>
      <c r="K1775" t="s">
        <v>487</v>
      </c>
      <c r="L1775" s="6" t="s">
        <v>3073</v>
      </c>
      <c r="M1775" s="2">
        <v>0.98</v>
      </c>
      <c r="N1775" s="2"/>
    </row>
    <row r="1776" spans="1:14" x14ac:dyDescent="0.45">
      <c r="A1776">
        <v>30888702</v>
      </c>
      <c r="B1776" t="s">
        <v>36134</v>
      </c>
      <c r="C1776">
        <v>9767575</v>
      </c>
      <c r="D1776" s="4" t="s">
        <v>36135</v>
      </c>
      <c r="E1776" s="4" t="s">
        <v>36136</v>
      </c>
      <c r="F1776" s="4" t="s">
        <v>1712</v>
      </c>
      <c r="G1776">
        <v>7006708854</v>
      </c>
      <c r="H1776" t="s">
        <v>36141</v>
      </c>
      <c r="I1776" s="6" t="s">
        <v>36135</v>
      </c>
      <c r="J1776" s="6" t="s">
        <v>36142</v>
      </c>
      <c r="K1776" t="s">
        <v>70</v>
      </c>
      <c r="L1776" s="6" t="s">
        <v>2521</v>
      </c>
      <c r="M1776" s="2">
        <v>0.92376514445479962</v>
      </c>
      <c r="N1776" s="2"/>
    </row>
    <row r="1777" spans="1:14" x14ac:dyDescent="0.45">
      <c r="A1777">
        <v>30889178</v>
      </c>
      <c r="B1777" t="s">
        <v>36166</v>
      </c>
      <c r="C1777">
        <v>9036835</v>
      </c>
      <c r="D1777" s="4" t="s">
        <v>8544</v>
      </c>
      <c r="E1777" s="4" t="s">
        <v>8665</v>
      </c>
      <c r="F1777" s="4" t="s">
        <v>5167</v>
      </c>
      <c r="M1777" s="2">
        <v>0</v>
      </c>
      <c r="N1777" s="2"/>
    </row>
    <row r="1778" spans="1:14" x14ac:dyDescent="0.45">
      <c r="A1778">
        <v>30890567</v>
      </c>
      <c r="B1778" t="s">
        <v>36190</v>
      </c>
      <c r="C1778">
        <v>9375830</v>
      </c>
      <c r="D1778" s="4" t="s">
        <v>36191</v>
      </c>
      <c r="E1778" s="4" t="s">
        <v>36192</v>
      </c>
      <c r="F1778" s="4" t="s">
        <v>3949</v>
      </c>
      <c r="M1778" s="2">
        <v>0</v>
      </c>
      <c r="N1778" s="2"/>
    </row>
    <row r="1779" spans="1:14" x14ac:dyDescent="0.45">
      <c r="A1779">
        <v>30890637</v>
      </c>
      <c r="B1779" t="s">
        <v>36216</v>
      </c>
      <c r="C1779">
        <v>6139020</v>
      </c>
      <c r="D1779" s="4" t="s">
        <v>21157</v>
      </c>
      <c r="E1779" s="4" t="s">
        <v>22949</v>
      </c>
      <c r="F1779" s="4" t="s">
        <v>10640</v>
      </c>
      <c r="G1779">
        <v>7101678767</v>
      </c>
      <c r="H1779" t="s">
        <v>36226</v>
      </c>
      <c r="I1779" s="6" t="s">
        <v>21157</v>
      </c>
      <c r="J1779" s="6" t="s">
        <v>22950</v>
      </c>
      <c r="K1779" t="s">
        <v>296</v>
      </c>
      <c r="L1779" s="6" t="s">
        <v>10640</v>
      </c>
      <c r="M1779" s="2">
        <v>1</v>
      </c>
      <c r="N1779" s="2"/>
    </row>
    <row r="1780" spans="1:14" x14ac:dyDescent="0.45">
      <c r="A1780">
        <v>30891499</v>
      </c>
      <c r="B1780" t="s">
        <v>36315</v>
      </c>
      <c r="C1780">
        <v>12390365</v>
      </c>
      <c r="D1780" s="4" t="s">
        <v>36316</v>
      </c>
      <c r="E1780" s="4" t="s">
        <v>36317</v>
      </c>
      <c r="F1780" s="4" t="s">
        <v>614</v>
      </c>
      <c r="G1780">
        <v>56364513500</v>
      </c>
      <c r="H1780" t="s">
        <v>36322</v>
      </c>
      <c r="I1780" s="6" t="s">
        <v>36316</v>
      </c>
      <c r="J1780" s="6" t="s">
        <v>2240</v>
      </c>
      <c r="K1780" t="s">
        <v>392</v>
      </c>
      <c r="L1780" s="6" t="s">
        <v>618</v>
      </c>
      <c r="M1780" s="2">
        <v>0.995</v>
      </c>
      <c r="N1780" s="2"/>
    </row>
    <row r="1781" spans="1:14" x14ac:dyDescent="0.45">
      <c r="A1781">
        <v>30892023</v>
      </c>
      <c r="B1781" t="s">
        <v>36332</v>
      </c>
      <c r="C1781">
        <v>2184998</v>
      </c>
      <c r="D1781" s="4" t="s">
        <v>18154</v>
      </c>
      <c r="E1781" s="4" t="s">
        <v>36333</v>
      </c>
      <c r="F1781" s="4" t="s">
        <v>1676</v>
      </c>
      <c r="M1781" s="2">
        <v>0</v>
      </c>
      <c r="N1781" s="2"/>
    </row>
    <row r="1782" spans="1:14" x14ac:dyDescent="0.45">
      <c r="A1782">
        <v>30892991</v>
      </c>
      <c r="B1782" t="s">
        <v>36384</v>
      </c>
      <c r="C1782">
        <v>7354994</v>
      </c>
      <c r="D1782" s="4" t="s">
        <v>36385</v>
      </c>
      <c r="E1782" s="4" t="s">
        <v>36386</v>
      </c>
      <c r="F1782" s="4" t="s">
        <v>1590</v>
      </c>
      <c r="G1782">
        <v>7202950504</v>
      </c>
      <c r="H1782" t="s">
        <v>36396</v>
      </c>
      <c r="I1782" s="6" t="s">
        <v>36385</v>
      </c>
      <c r="J1782" s="6" t="s">
        <v>6657</v>
      </c>
      <c r="K1782" t="s">
        <v>74</v>
      </c>
      <c r="L1782" s="6" t="s">
        <v>1590</v>
      </c>
      <c r="M1782" s="2">
        <v>1</v>
      </c>
      <c r="N1782" s="2"/>
    </row>
    <row r="1783" spans="1:14" x14ac:dyDescent="0.45">
      <c r="A1783">
        <v>30893610</v>
      </c>
      <c r="B1783" t="s">
        <v>36411</v>
      </c>
      <c r="C1783">
        <v>10312234</v>
      </c>
      <c r="D1783" s="4" t="s">
        <v>36412</v>
      </c>
      <c r="E1783" s="4" t="s">
        <v>36413</v>
      </c>
      <c r="F1783" s="4" t="s">
        <v>36414</v>
      </c>
      <c r="M1783" s="2">
        <v>0</v>
      </c>
      <c r="N1783" s="2"/>
    </row>
    <row r="1784" spans="1:14" x14ac:dyDescent="0.45">
      <c r="A1784">
        <v>30893886</v>
      </c>
      <c r="B1784" t="s">
        <v>36432</v>
      </c>
      <c r="C1784">
        <v>9277405</v>
      </c>
      <c r="D1784" s="4" t="s">
        <v>36433</v>
      </c>
      <c r="E1784" s="4" t="s">
        <v>36434</v>
      </c>
      <c r="F1784" s="4" t="s">
        <v>873</v>
      </c>
      <c r="G1784">
        <v>7006361125</v>
      </c>
      <c r="H1784" t="s">
        <v>36445</v>
      </c>
      <c r="I1784" s="6" t="s">
        <v>36433</v>
      </c>
      <c r="J1784" s="6" t="s">
        <v>36446</v>
      </c>
      <c r="K1784" t="s">
        <v>1532</v>
      </c>
      <c r="L1784" s="6" t="s">
        <v>873</v>
      </c>
      <c r="M1784" s="2">
        <v>0.83777777777777784</v>
      </c>
      <c r="N1784" s="2"/>
    </row>
    <row r="1785" spans="1:14" x14ac:dyDescent="0.45">
      <c r="A1785">
        <v>30894019</v>
      </c>
      <c r="B1785" t="s">
        <v>36447</v>
      </c>
      <c r="C1785">
        <v>1883084</v>
      </c>
      <c r="D1785" s="4" t="s">
        <v>1503</v>
      </c>
      <c r="E1785" s="4" t="s">
        <v>36448</v>
      </c>
      <c r="F1785" s="4" t="s">
        <v>36449</v>
      </c>
      <c r="M1785" s="2">
        <v>0</v>
      </c>
      <c r="N1785" s="2"/>
    </row>
    <row r="1786" spans="1:14" x14ac:dyDescent="0.45">
      <c r="A1786">
        <v>30894474</v>
      </c>
      <c r="B1786" t="s">
        <v>36484</v>
      </c>
      <c r="C1786">
        <v>7051811</v>
      </c>
      <c r="D1786" s="4" t="s">
        <v>9077</v>
      </c>
      <c r="E1786" s="4" t="s">
        <v>9078</v>
      </c>
      <c r="F1786" s="4" t="s">
        <v>923</v>
      </c>
      <c r="G1786">
        <v>7004545308</v>
      </c>
      <c r="H1786" t="s">
        <v>36503</v>
      </c>
      <c r="I1786" s="6" t="s">
        <v>9077</v>
      </c>
      <c r="J1786" s="6" t="s">
        <v>12334</v>
      </c>
      <c r="K1786" t="s">
        <v>56</v>
      </c>
      <c r="L1786" s="6" t="s">
        <v>923</v>
      </c>
      <c r="M1786" s="2">
        <v>0.97037037037037033</v>
      </c>
      <c r="N1786" s="2"/>
    </row>
    <row r="1787" spans="1:14" x14ac:dyDescent="0.45">
      <c r="A1787">
        <v>30894482</v>
      </c>
      <c r="B1787" t="s">
        <v>36504</v>
      </c>
      <c r="C1787">
        <v>9559932</v>
      </c>
      <c r="D1787" s="4" t="s">
        <v>36505</v>
      </c>
      <c r="E1787" s="4" t="s">
        <v>36506</v>
      </c>
      <c r="F1787" s="4" t="s">
        <v>365</v>
      </c>
      <c r="G1787">
        <v>6602752089</v>
      </c>
      <c r="H1787" t="s">
        <v>36511</v>
      </c>
      <c r="I1787" s="6" t="s">
        <v>36505</v>
      </c>
      <c r="J1787" s="6" t="s">
        <v>36512</v>
      </c>
      <c r="K1787" t="s">
        <v>213</v>
      </c>
      <c r="L1787" s="6" t="s">
        <v>365</v>
      </c>
      <c r="M1787" s="2">
        <v>1</v>
      </c>
      <c r="N1787" s="2"/>
    </row>
    <row r="1788" spans="1:14" x14ac:dyDescent="0.45">
      <c r="A1788">
        <v>30894520</v>
      </c>
      <c r="B1788" t="s">
        <v>36536</v>
      </c>
      <c r="C1788">
        <v>1887808</v>
      </c>
      <c r="D1788" s="4" t="s">
        <v>36537</v>
      </c>
      <c r="E1788" s="4" t="s">
        <v>7598</v>
      </c>
      <c r="F1788" s="4" t="s">
        <v>11364</v>
      </c>
      <c r="G1788">
        <v>57207583195</v>
      </c>
      <c r="H1788" t="s">
        <v>36540</v>
      </c>
      <c r="I1788" s="6" t="s">
        <v>36537</v>
      </c>
      <c r="J1788" s="6" t="s">
        <v>3577</v>
      </c>
      <c r="K1788" t="s">
        <v>108</v>
      </c>
      <c r="L1788" s="6" t="s">
        <v>13514</v>
      </c>
      <c r="M1788" s="2">
        <v>1</v>
      </c>
      <c r="N1788" s="2"/>
    </row>
    <row r="1789" spans="1:14" x14ac:dyDescent="0.45">
      <c r="A1789">
        <v>30894744</v>
      </c>
      <c r="B1789" t="s">
        <v>36583</v>
      </c>
      <c r="C1789">
        <v>10304499</v>
      </c>
      <c r="D1789" s="4" t="s">
        <v>771</v>
      </c>
      <c r="E1789" s="4" t="s">
        <v>36584</v>
      </c>
      <c r="F1789" s="4" t="s">
        <v>469</v>
      </c>
      <c r="G1789">
        <v>8902415400</v>
      </c>
      <c r="H1789" t="s">
        <v>36587</v>
      </c>
      <c r="I1789" s="6" t="s">
        <v>771</v>
      </c>
      <c r="J1789" s="6" t="s">
        <v>36588</v>
      </c>
      <c r="K1789" t="s">
        <v>70</v>
      </c>
      <c r="L1789" s="6" t="s">
        <v>469</v>
      </c>
      <c r="M1789" s="2">
        <v>1</v>
      </c>
      <c r="N1789" s="2"/>
    </row>
    <row r="1790" spans="1:14" x14ac:dyDescent="0.45">
      <c r="A1790">
        <v>30894747</v>
      </c>
      <c r="B1790" t="s">
        <v>36589</v>
      </c>
      <c r="C1790">
        <v>1883052</v>
      </c>
      <c r="D1790" s="4" t="s">
        <v>24522</v>
      </c>
      <c r="E1790" s="4" t="s">
        <v>8445</v>
      </c>
      <c r="F1790" s="4" t="s">
        <v>10640</v>
      </c>
      <c r="G1790">
        <v>7004815939</v>
      </c>
      <c r="H1790" t="s">
        <v>24521</v>
      </c>
      <c r="I1790" s="6" t="s">
        <v>24522</v>
      </c>
      <c r="J1790" s="6" t="s">
        <v>1284</v>
      </c>
      <c r="K1790" t="s">
        <v>387</v>
      </c>
      <c r="L1790" s="6" t="s">
        <v>10640</v>
      </c>
      <c r="M1790" s="2">
        <v>1</v>
      </c>
      <c r="N1790" s="2"/>
    </row>
    <row r="1791" spans="1:14" x14ac:dyDescent="0.45">
      <c r="A1791">
        <v>30895797</v>
      </c>
      <c r="B1791" t="s">
        <v>36616</v>
      </c>
      <c r="C1791">
        <v>1986808</v>
      </c>
      <c r="D1791" s="4" t="s">
        <v>36617</v>
      </c>
      <c r="E1791" s="4" t="s">
        <v>36618</v>
      </c>
      <c r="F1791" s="4" t="s">
        <v>314</v>
      </c>
      <c r="G1791">
        <v>7005774523</v>
      </c>
      <c r="H1791" t="s">
        <v>36624</v>
      </c>
      <c r="I1791" s="6" t="s">
        <v>36617</v>
      </c>
      <c r="J1791" s="6" t="s">
        <v>16228</v>
      </c>
      <c r="K1791" t="s">
        <v>361</v>
      </c>
      <c r="L1791" s="6" t="s">
        <v>936</v>
      </c>
      <c r="M1791" s="2">
        <v>0.98333333333333328</v>
      </c>
      <c r="N1791" s="2"/>
    </row>
    <row r="1792" spans="1:14" x14ac:dyDescent="0.45">
      <c r="A1792">
        <v>30895923</v>
      </c>
      <c r="B1792" t="s">
        <v>36627</v>
      </c>
      <c r="C1792">
        <v>8773249</v>
      </c>
      <c r="D1792" s="4" t="s">
        <v>36628</v>
      </c>
      <c r="E1792" s="4" t="s">
        <v>36629</v>
      </c>
      <c r="F1792" s="4" t="s">
        <v>14821</v>
      </c>
      <c r="M1792" s="2">
        <v>0</v>
      </c>
      <c r="N1792" s="2"/>
    </row>
    <row r="1793" spans="1:14" x14ac:dyDescent="0.45">
      <c r="A1793">
        <v>30895923</v>
      </c>
      <c r="B1793" t="s">
        <v>36630</v>
      </c>
      <c r="C1793">
        <v>1900637</v>
      </c>
      <c r="D1793" s="4" t="s">
        <v>36631</v>
      </c>
      <c r="E1793" s="4" t="s">
        <v>36632</v>
      </c>
      <c r="F1793" s="4" t="s">
        <v>14821</v>
      </c>
      <c r="M1793" s="2">
        <v>0</v>
      </c>
      <c r="N1793" s="2"/>
    </row>
    <row r="1794" spans="1:14" x14ac:dyDescent="0.45">
      <c r="A1794">
        <v>30896702</v>
      </c>
      <c r="B1794" t="s">
        <v>36676</v>
      </c>
      <c r="C1794">
        <v>2071195</v>
      </c>
      <c r="D1794" s="4" t="s">
        <v>36677</v>
      </c>
      <c r="E1794" s="4" t="s">
        <v>883</v>
      </c>
      <c r="F1794" s="4" t="s">
        <v>768</v>
      </c>
      <c r="G1794">
        <v>7103104771</v>
      </c>
      <c r="H1794" t="s">
        <v>36682</v>
      </c>
      <c r="I1794" s="6" t="s">
        <v>36677</v>
      </c>
      <c r="J1794" s="6" t="s">
        <v>890</v>
      </c>
      <c r="K1794" t="s">
        <v>891</v>
      </c>
      <c r="L1794" s="6" t="s">
        <v>768</v>
      </c>
      <c r="M1794" s="2">
        <v>1</v>
      </c>
      <c r="N1794" s="2"/>
    </row>
    <row r="1795" spans="1:14" x14ac:dyDescent="0.45">
      <c r="A1795">
        <v>30897078</v>
      </c>
      <c r="B1795" t="s">
        <v>36695</v>
      </c>
      <c r="C1795">
        <v>8730267</v>
      </c>
      <c r="D1795" s="4" t="s">
        <v>36696</v>
      </c>
      <c r="E1795" s="4" t="s">
        <v>36697</v>
      </c>
      <c r="F1795" s="4" t="s">
        <v>923</v>
      </c>
      <c r="M1795" s="2">
        <v>0</v>
      </c>
      <c r="N1795" s="2"/>
    </row>
    <row r="1796" spans="1:14" x14ac:dyDescent="0.45">
      <c r="A1796">
        <v>30897327</v>
      </c>
      <c r="B1796" t="s">
        <v>36730</v>
      </c>
      <c r="C1796">
        <v>7013561</v>
      </c>
      <c r="D1796" s="4" t="s">
        <v>3552</v>
      </c>
      <c r="E1796" s="4" t="s">
        <v>36731</v>
      </c>
      <c r="F1796" s="4" t="s">
        <v>365</v>
      </c>
      <c r="G1796">
        <v>57203381745</v>
      </c>
      <c r="H1796" t="s">
        <v>36735</v>
      </c>
      <c r="I1796" s="6" t="s">
        <v>3552</v>
      </c>
      <c r="J1796" s="6" t="s">
        <v>36736</v>
      </c>
      <c r="K1796" t="s">
        <v>1934</v>
      </c>
      <c r="L1796" s="6" t="s">
        <v>365</v>
      </c>
      <c r="M1796" s="2">
        <v>1</v>
      </c>
      <c r="N1796" s="2"/>
    </row>
    <row r="1797" spans="1:14" x14ac:dyDescent="0.45">
      <c r="A1797">
        <v>30897328</v>
      </c>
      <c r="B1797" t="s">
        <v>36746</v>
      </c>
      <c r="C1797">
        <v>1892179</v>
      </c>
      <c r="D1797" s="4" t="s">
        <v>17435</v>
      </c>
      <c r="E1797" s="4" t="s">
        <v>36747</v>
      </c>
      <c r="F1797" s="4" t="s">
        <v>5140</v>
      </c>
      <c r="G1797">
        <v>7005823898</v>
      </c>
      <c r="H1797" t="s">
        <v>17434</v>
      </c>
      <c r="I1797" s="6" t="s">
        <v>17435</v>
      </c>
      <c r="J1797" s="6" t="s">
        <v>17436</v>
      </c>
      <c r="K1797" t="s">
        <v>1216</v>
      </c>
      <c r="L1797" s="6" t="s">
        <v>5145</v>
      </c>
      <c r="M1797" s="2">
        <v>0.97857142857142854</v>
      </c>
      <c r="N1797" s="2"/>
    </row>
    <row r="1798" spans="1:14" x14ac:dyDescent="0.45">
      <c r="A1798">
        <v>30897446</v>
      </c>
      <c r="B1798" t="s">
        <v>36757</v>
      </c>
      <c r="C1798">
        <v>1881188</v>
      </c>
      <c r="D1798" s="4" t="s">
        <v>7427</v>
      </c>
      <c r="E1798" s="4" t="s">
        <v>36758</v>
      </c>
      <c r="F1798" s="4" t="s">
        <v>383</v>
      </c>
      <c r="G1798">
        <v>7202202186</v>
      </c>
      <c r="H1798" t="s">
        <v>36763</v>
      </c>
      <c r="I1798" s="6" t="s">
        <v>7427</v>
      </c>
      <c r="J1798" s="6" t="s">
        <v>36764</v>
      </c>
      <c r="K1798" t="s">
        <v>4382</v>
      </c>
      <c r="L1798" s="6" t="s">
        <v>383</v>
      </c>
      <c r="M1798" s="2">
        <v>1</v>
      </c>
      <c r="N1798" s="2"/>
    </row>
    <row r="1799" spans="1:14" x14ac:dyDescent="0.45">
      <c r="A1799">
        <v>30898685</v>
      </c>
      <c r="B1799" t="s">
        <v>36798</v>
      </c>
      <c r="C1799">
        <v>11141159</v>
      </c>
      <c r="D1799" s="4" t="s">
        <v>36799</v>
      </c>
      <c r="E1799" s="4" t="s">
        <v>36800</v>
      </c>
      <c r="F1799" s="4" t="s">
        <v>884</v>
      </c>
      <c r="G1799">
        <v>6603646664</v>
      </c>
      <c r="H1799" t="s">
        <v>36802</v>
      </c>
      <c r="I1799" s="6" t="s">
        <v>36799</v>
      </c>
      <c r="J1799" s="6" t="s">
        <v>13804</v>
      </c>
      <c r="K1799" t="s">
        <v>1654</v>
      </c>
      <c r="L1799" s="6" t="s">
        <v>892</v>
      </c>
      <c r="M1799" s="2">
        <v>0.91707317073170735</v>
      </c>
      <c r="N1799" s="2"/>
    </row>
    <row r="1800" spans="1:14" x14ac:dyDescent="0.45">
      <c r="A1800">
        <v>30898770</v>
      </c>
      <c r="B1800" t="s">
        <v>36803</v>
      </c>
      <c r="C1800">
        <v>1927890</v>
      </c>
      <c r="D1800" s="4" t="s">
        <v>36804</v>
      </c>
      <c r="E1800" s="4" t="s">
        <v>19908</v>
      </c>
      <c r="F1800" s="4" t="s">
        <v>365</v>
      </c>
      <c r="M1800" s="2">
        <v>0</v>
      </c>
      <c r="N1800" s="2"/>
    </row>
    <row r="1801" spans="1:14" x14ac:dyDescent="0.45">
      <c r="A1801">
        <v>30899020</v>
      </c>
      <c r="B1801" t="s">
        <v>36822</v>
      </c>
      <c r="C1801">
        <v>8242208</v>
      </c>
      <c r="D1801" s="4" t="s">
        <v>36823</v>
      </c>
      <c r="E1801" s="4" t="s">
        <v>36824</v>
      </c>
      <c r="F1801" s="4" t="s">
        <v>1853</v>
      </c>
      <c r="G1801">
        <v>35267869000</v>
      </c>
      <c r="H1801" t="s">
        <v>36834</v>
      </c>
      <c r="I1801" s="6" t="s">
        <v>36823</v>
      </c>
      <c r="J1801" s="6" t="s">
        <v>36835</v>
      </c>
      <c r="K1801" t="s">
        <v>2752</v>
      </c>
      <c r="L1801" s="6" t="s">
        <v>1853</v>
      </c>
      <c r="M1801" s="2">
        <v>1</v>
      </c>
      <c r="N1801" s="2"/>
    </row>
    <row r="1802" spans="1:14" x14ac:dyDescent="0.45">
      <c r="A1802">
        <v>30899020</v>
      </c>
      <c r="B1802" t="s">
        <v>36822</v>
      </c>
      <c r="C1802">
        <v>8242208</v>
      </c>
      <c r="D1802" s="4" t="s">
        <v>36823</v>
      </c>
      <c r="E1802" s="4" t="s">
        <v>36824</v>
      </c>
      <c r="F1802" s="4" t="s">
        <v>11222</v>
      </c>
      <c r="M1802" s="2">
        <v>0</v>
      </c>
      <c r="N1802" s="2"/>
    </row>
    <row r="1803" spans="1:14" x14ac:dyDescent="0.45">
      <c r="A1803">
        <v>30900874</v>
      </c>
      <c r="B1803" t="s">
        <v>36836</v>
      </c>
      <c r="C1803">
        <v>1893727</v>
      </c>
      <c r="D1803" s="4" t="s">
        <v>36837</v>
      </c>
      <c r="E1803" s="4" t="s">
        <v>16078</v>
      </c>
      <c r="F1803" s="4" t="s">
        <v>10748</v>
      </c>
      <c r="G1803">
        <v>7003526219</v>
      </c>
      <c r="H1803" t="s">
        <v>36838</v>
      </c>
      <c r="I1803" s="6" t="s">
        <v>36837</v>
      </c>
      <c r="J1803" s="6" t="s">
        <v>16113</v>
      </c>
      <c r="K1803" t="s">
        <v>153</v>
      </c>
      <c r="L1803" s="6" t="s">
        <v>10759</v>
      </c>
      <c r="M1803" s="2">
        <v>0.89423076923076927</v>
      </c>
      <c r="N1803" s="2"/>
    </row>
    <row r="1804" spans="1:14" x14ac:dyDescent="0.45">
      <c r="A1804">
        <v>30901201</v>
      </c>
      <c r="B1804" t="s">
        <v>36839</v>
      </c>
      <c r="C1804">
        <v>1883204</v>
      </c>
      <c r="D1804" s="4" t="s">
        <v>36840</v>
      </c>
      <c r="E1804" s="4" t="s">
        <v>36841</v>
      </c>
      <c r="F1804" s="4" t="s">
        <v>2796</v>
      </c>
      <c r="G1804">
        <v>7006183791</v>
      </c>
      <c r="H1804" t="s">
        <v>36853</v>
      </c>
      <c r="I1804" s="6" t="s">
        <v>36840</v>
      </c>
      <c r="J1804" s="6" t="s">
        <v>2939</v>
      </c>
      <c r="K1804" t="s">
        <v>2940</v>
      </c>
      <c r="L1804" s="6" t="s">
        <v>2800</v>
      </c>
      <c r="M1804" s="2">
        <v>0.94285714285714284</v>
      </c>
      <c r="N1804" s="2"/>
    </row>
    <row r="1805" spans="1:14" x14ac:dyDescent="0.45">
      <c r="A1805">
        <v>30901565</v>
      </c>
      <c r="B1805" t="s">
        <v>36872</v>
      </c>
      <c r="C1805">
        <v>8477044</v>
      </c>
      <c r="D1805" s="4" t="s">
        <v>36873</v>
      </c>
      <c r="E1805" s="4" t="s">
        <v>36874</v>
      </c>
      <c r="F1805" s="4" t="s">
        <v>469</v>
      </c>
      <c r="M1805" s="2">
        <v>0</v>
      </c>
      <c r="N1805" s="2"/>
    </row>
    <row r="1806" spans="1:14" x14ac:dyDescent="0.45">
      <c r="A1806">
        <v>30901982</v>
      </c>
      <c r="B1806" t="s">
        <v>36885</v>
      </c>
      <c r="C1806">
        <v>8227143</v>
      </c>
      <c r="D1806" s="4" t="s">
        <v>36886</v>
      </c>
      <c r="E1806" s="4" t="s">
        <v>36887</v>
      </c>
      <c r="F1806" s="4" t="s">
        <v>4958</v>
      </c>
      <c r="G1806">
        <v>7202108679</v>
      </c>
      <c r="H1806" t="s">
        <v>36891</v>
      </c>
      <c r="I1806" s="6" t="s">
        <v>36886</v>
      </c>
      <c r="J1806" s="6" t="s">
        <v>36892</v>
      </c>
      <c r="K1806" t="s">
        <v>926</v>
      </c>
      <c r="L1806" s="6" t="s">
        <v>4961</v>
      </c>
      <c r="M1806" s="2">
        <v>0.94358974358974357</v>
      </c>
      <c r="N1806" s="2"/>
    </row>
    <row r="1807" spans="1:14" x14ac:dyDescent="0.45">
      <c r="A1807">
        <v>30902578</v>
      </c>
      <c r="B1807" t="s">
        <v>36914</v>
      </c>
      <c r="C1807">
        <v>10187111</v>
      </c>
      <c r="D1807" s="4" t="s">
        <v>36915</v>
      </c>
      <c r="E1807" s="4" t="s">
        <v>30097</v>
      </c>
      <c r="F1807" s="4" t="s">
        <v>142</v>
      </c>
      <c r="G1807">
        <v>6602881834</v>
      </c>
      <c r="H1807" t="s">
        <v>36917</v>
      </c>
      <c r="I1807" s="6" t="s">
        <v>36915</v>
      </c>
      <c r="J1807" s="6" t="s">
        <v>24106</v>
      </c>
      <c r="K1807" t="s">
        <v>205</v>
      </c>
      <c r="L1807" s="6" t="s">
        <v>146</v>
      </c>
      <c r="M1807" s="2">
        <v>0.85014657381039227</v>
      </c>
      <c r="N1807" s="2"/>
    </row>
    <row r="1808" spans="1:14" x14ac:dyDescent="0.45">
      <c r="A1808">
        <v>30904180</v>
      </c>
      <c r="B1808" t="s">
        <v>36980</v>
      </c>
      <c r="C1808">
        <v>1925363</v>
      </c>
      <c r="D1808" s="4" t="s">
        <v>21768</v>
      </c>
      <c r="E1808" s="4" t="s">
        <v>36981</v>
      </c>
      <c r="F1808" s="4" t="s">
        <v>555</v>
      </c>
      <c r="G1808">
        <v>7201463807</v>
      </c>
      <c r="H1808" t="s">
        <v>34646</v>
      </c>
      <c r="I1808" s="6" t="s">
        <v>21768</v>
      </c>
      <c r="J1808" s="6" t="s">
        <v>11865</v>
      </c>
      <c r="K1808" t="s">
        <v>708</v>
      </c>
      <c r="L1808" s="6" t="s">
        <v>555</v>
      </c>
      <c r="M1808" s="2">
        <v>1</v>
      </c>
      <c r="N1808" s="2"/>
    </row>
    <row r="1809" spans="1:14" x14ac:dyDescent="0.45">
      <c r="A1809">
        <v>30904180</v>
      </c>
      <c r="B1809" t="s">
        <v>36984</v>
      </c>
      <c r="C1809">
        <v>1887005</v>
      </c>
      <c r="D1809" s="4" t="s">
        <v>36983</v>
      </c>
      <c r="E1809" s="4" t="s">
        <v>36985</v>
      </c>
      <c r="F1809" s="4" t="s">
        <v>555</v>
      </c>
      <c r="G1809">
        <v>6506406015</v>
      </c>
      <c r="H1809" t="s">
        <v>36982</v>
      </c>
      <c r="I1809" s="6" t="s">
        <v>36983</v>
      </c>
      <c r="J1809" s="6" t="s">
        <v>1019</v>
      </c>
      <c r="K1809" t="s">
        <v>420</v>
      </c>
      <c r="L1809" s="6" t="s">
        <v>555</v>
      </c>
      <c r="M1809" s="2">
        <v>0.97777777777777775</v>
      </c>
      <c r="N1809" s="2"/>
    </row>
    <row r="1810" spans="1:14" x14ac:dyDescent="0.45">
      <c r="A1810">
        <v>30904407</v>
      </c>
      <c r="B1810" t="s">
        <v>37005</v>
      </c>
      <c r="C1810">
        <v>1863332</v>
      </c>
      <c r="D1810" s="4" t="s">
        <v>37006</v>
      </c>
      <c r="E1810" s="4" t="s">
        <v>37007</v>
      </c>
      <c r="F1810" s="4" t="s">
        <v>2080</v>
      </c>
      <c r="G1810">
        <v>7102121768</v>
      </c>
      <c r="H1810" t="s">
        <v>37008</v>
      </c>
      <c r="I1810" s="6" t="s">
        <v>37006</v>
      </c>
      <c r="J1810" s="6" t="s">
        <v>37009</v>
      </c>
      <c r="K1810" t="s">
        <v>224</v>
      </c>
      <c r="L1810" s="6" t="s">
        <v>2096</v>
      </c>
      <c r="M1810" s="2">
        <v>0.94358974358974357</v>
      </c>
      <c r="N1810" s="2"/>
    </row>
    <row r="1811" spans="1:14" x14ac:dyDescent="0.45">
      <c r="A1811">
        <v>30904594</v>
      </c>
      <c r="B1811" t="s">
        <v>37016</v>
      </c>
      <c r="C1811">
        <v>1924253</v>
      </c>
      <c r="D1811" s="4" t="s">
        <v>775</v>
      </c>
      <c r="E1811" s="4" t="s">
        <v>23316</v>
      </c>
      <c r="F1811" s="4" t="s">
        <v>383</v>
      </c>
      <c r="G1811">
        <v>56984497100</v>
      </c>
      <c r="H1811" t="s">
        <v>17899</v>
      </c>
      <c r="I1811" s="6" t="s">
        <v>775</v>
      </c>
      <c r="J1811" s="6" t="s">
        <v>23324</v>
      </c>
      <c r="K1811" t="s">
        <v>224</v>
      </c>
      <c r="L1811" s="6" t="s">
        <v>383</v>
      </c>
      <c r="M1811" s="2">
        <v>1</v>
      </c>
      <c r="N1811" s="2"/>
    </row>
    <row r="1812" spans="1:14" x14ac:dyDescent="0.45">
      <c r="A1812">
        <v>30905605</v>
      </c>
      <c r="B1812" t="s">
        <v>37037</v>
      </c>
      <c r="C1812">
        <v>9342948</v>
      </c>
      <c r="D1812" s="4" t="s">
        <v>4110</v>
      </c>
      <c r="E1812" s="4" t="s">
        <v>12283</v>
      </c>
      <c r="F1812" s="4" t="s">
        <v>314</v>
      </c>
      <c r="M1812" s="2">
        <v>0</v>
      </c>
      <c r="N1812" s="2"/>
    </row>
    <row r="1813" spans="1:14" x14ac:dyDescent="0.45">
      <c r="A1813">
        <v>30905605</v>
      </c>
      <c r="B1813" t="s">
        <v>37041</v>
      </c>
      <c r="C1813">
        <v>1901011</v>
      </c>
      <c r="D1813" s="4" t="s">
        <v>32073</v>
      </c>
      <c r="E1813" s="4" t="s">
        <v>37042</v>
      </c>
      <c r="F1813" s="4" t="s">
        <v>314</v>
      </c>
      <c r="G1813">
        <v>6603323773</v>
      </c>
      <c r="H1813" t="s">
        <v>32079</v>
      </c>
      <c r="I1813" s="6" t="s">
        <v>32073</v>
      </c>
      <c r="J1813" s="6" t="s">
        <v>32080</v>
      </c>
      <c r="K1813" t="s">
        <v>10182</v>
      </c>
      <c r="L1813" s="6" t="s">
        <v>936</v>
      </c>
      <c r="M1813" s="2">
        <v>0.98378378378378384</v>
      </c>
      <c r="N1813" s="2"/>
    </row>
    <row r="1814" spans="1:14" x14ac:dyDescent="0.45">
      <c r="A1814">
        <v>30905669</v>
      </c>
      <c r="B1814" t="s">
        <v>37053</v>
      </c>
      <c r="C1814">
        <v>6365631</v>
      </c>
      <c r="D1814" s="4" t="s">
        <v>13902</v>
      </c>
      <c r="E1814" s="4" t="s">
        <v>37054</v>
      </c>
      <c r="F1814" s="4" t="s">
        <v>37055</v>
      </c>
      <c r="G1814">
        <v>7102521626</v>
      </c>
      <c r="H1814" t="s">
        <v>37062</v>
      </c>
      <c r="I1814" s="6" t="s">
        <v>13902</v>
      </c>
      <c r="J1814" s="6" t="s">
        <v>37063</v>
      </c>
      <c r="K1814" t="s">
        <v>6187</v>
      </c>
      <c r="L1814" s="6" t="s">
        <v>37055</v>
      </c>
      <c r="M1814" s="2">
        <v>1</v>
      </c>
      <c r="N1814" s="2"/>
    </row>
    <row r="1815" spans="1:14" x14ac:dyDescent="0.45">
      <c r="A1815">
        <v>30905713</v>
      </c>
      <c r="B1815" t="s">
        <v>37082</v>
      </c>
      <c r="C1815">
        <v>1883118</v>
      </c>
      <c r="D1815" s="4" t="s">
        <v>37083</v>
      </c>
      <c r="E1815" s="4" t="s">
        <v>37084</v>
      </c>
      <c r="F1815" s="4" t="s">
        <v>32061</v>
      </c>
      <c r="G1815">
        <v>7005026073</v>
      </c>
      <c r="H1815" t="s">
        <v>37085</v>
      </c>
      <c r="I1815" s="6" t="s">
        <v>37083</v>
      </c>
      <c r="J1815" s="6" t="s">
        <v>37086</v>
      </c>
      <c r="K1815" t="s">
        <v>323</v>
      </c>
      <c r="L1815" s="6" t="s">
        <v>16761</v>
      </c>
      <c r="M1815" s="2">
        <v>1</v>
      </c>
      <c r="N1815" s="2"/>
    </row>
    <row r="1816" spans="1:14" x14ac:dyDescent="0.45">
      <c r="A1816">
        <v>30905750</v>
      </c>
      <c r="B1816" t="s">
        <v>37092</v>
      </c>
      <c r="C1816">
        <v>11175318</v>
      </c>
      <c r="D1816" s="4" t="s">
        <v>37093</v>
      </c>
      <c r="E1816" s="4" t="s">
        <v>37094</v>
      </c>
      <c r="F1816" s="4" t="s">
        <v>45</v>
      </c>
      <c r="G1816">
        <v>36464066800</v>
      </c>
      <c r="H1816" t="s">
        <v>37096</v>
      </c>
      <c r="I1816" s="6" t="s">
        <v>37093</v>
      </c>
      <c r="J1816" s="6" t="s">
        <v>37097</v>
      </c>
      <c r="K1816" t="s">
        <v>392</v>
      </c>
      <c r="L1816" s="6" t="s">
        <v>45</v>
      </c>
      <c r="M1816" s="2">
        <v>1</v>
      </c>
      <c r="N1816" s="2"/>
    </row>
    <row r="1817" spans="1:14" x14ac:dyDescent="0.45">
      <c r="A1817">
        <v>30905770</v>
      </c>
      <c r="B1817" t="s">
        <v>37098</v>
      </c>
      <c r="C1817">
        <v>2094236</v>
      </c>
      <c r="D1817" s="4" t="s">
        <v>37099</v>
      </c>
      <c r="E1817" s="4" t="s">
        <v>37100</v>
      </c>
      <c r="F1817" s="4" t="s">
        <v>6114</v>
      </c>
      <c r="M1817" s="2">
        <v>0</v>
      </c>
      <c r="N1817" s="2"/>
    </row>
    <row r="1818" spans="1:14" x14ac:dyDescent="0.45">
      <c r="A1818">
        <v>30906970</v>
      </c>
      <c r="B1818" t="s">
        <v>37127</v>
      </c>
      <c r="C1818">
        <v>6724947</v>
      </c>
      <c r="D1818" s="4" t="s">
        <v>37128</v>
      </c>
      <c r="E1818" s="4" t="s">
        <v>37129</v>
      </c>
      <c r="F1818" s="4" t="s">
        <v>653</v>
      </c>
      <c r="G1818">
        <v>7003457649</v>
      </c>
      <c r="H1818" t="s">
        <v>53131</v>
      </c>
      <c r="I1818" s="6" t="s">
        <v>53132</v>
      </c>
      <c r="J1818" s="6" t="s">
        <v>53133</v>
      </c>
      <c r="K1818" t="s">
        <v>4390</v>
      </c>
      <c r="L1818" s="6" t="s">
        <v>1691</v>
      </c>
      <c r="M1818" s="2">
        <v>0.83660130718954251</v>
      </c>
      <c r="N1818" s="2"/>
    </row>
    <row r="1819" spans="1:14" x14ac:dyDescent="0.45">
      <c r="A1819">
        <v>30907572</v>
      </c>
      <c r="B1819" t="s">
        <v>37135</v>
      </c>
      <c r="C1819">
        <v>7928457</v>
      </c>
      <c r="D1819" s="4" t="s">
        <v>37136</v>
      </c>
      <c r="E1819" s="4" t="s">
        <v>37137</v>
      </c>
      <c r="F1819" s="4" t="s">
        <v>1676</v>
      </c>
      <c r="G1819">
        <v>7005623339</v>
      </c>
      <c r="H1819" t="s">
        <v>37151</v>
      </c>
      <c r="I1819" s="6" t="s">
        <v>37136</v>
      </c>
      <c r="J1819" s="6" t="s">
        <v>37152</v>
      </c>
      <c r="K1819" t="s">
        <v>108</v>
      </c>
      <c r="L1819" s="6" t="s">
        <v>1681</v>
      </c>
      <c r="M1819" s="2">
        <v>0.95757575757575752</v>
      </c>
      <c r="N1819" s="2"/>
    </row>
    <row r="1820" spans="1:14" x14ac:dyDescent="0.45">
      <c r="A1820">
        <v>30907595</v>
      </c>
      <c r="B1820" t="s">
        <v>37155</v>
      </c>
      <c r="C1820">
        <v>10370198</v>
      </c>
      <c r="D1820" s="4" t="s">
        <v>37156</v>
      </c>
      <c r="E1820" s="4" t="s">
        <v>37157</v>
      </c>
      <c r="F1820" s="4" t="s">
        <v>1858</v>
      </c>
      <c r="G1820">
        <v>6504487200</v>
      </c>
      <c r="H1820" t="s">
        <v>37158</v>
      </c>
      <c r="I1820" s="6" t="s">
        <v>37156</v>
      </c>
      <c r="J1820" s="6" t="s">
        <v>5874</v>
      </c>
      <c r="K1820" t="s">
        <v>328</v>
      </c>
      <c r="L1820" s="6" t="s">
        <v>1858</v>
      </c>
      <c r="M1820" s="2">
        <v>0.80325000000000002</v>
      </c>
      <c r="N1820" s="2"/>
    </row>
    <row r="1821" spans="1:14" x14ac:dyDescent="0.45">
      <c r="A1821">
        <v>30908013</v>
      </c>
      <c r="B1821" t="s">
        <v>37169</v>
      </c>
      <c r="C1821">
        <v>10512222</v>
      </c>
      <c r="D1821" s="4" t="s">
        <v>37170</v>
      </c>
      <c r="E1821" s="4" t="s">
        <v>37171</v>
      </c>
      <c r="F1821" s="4" t="s">
        <v>511</v>
      </c>
      <c r="M1821" s="2">
        <v>0</v>
      </c>
      <c r="N1821" s="2"/>
    </row>
    <row r="1822" spans="1:14" x14ac:dyDescent="0.45">
      <c r="A1822">
        <v>30908049</v>
      </c>
      <c r="B1822" t="s">
        <v>37180</v>
      </c>
      <c r="C1822">
        <v>8893147</v>
      </c>
      <c r="D1822" s="4" t="s">
        <v>7317</v>
      </c>
      <c r="E1822" s="4" t="s">
        <v>37181</v>
      </c>
      <c r="F1822" s="4" t="s">
        <v>7315</v>
      </c>
      <c r="M1822" s="2">
        <v>0</v>
      </c>
      <c r="N1822" s="2"/>
    </row>
    <row r="1823" spans="1:14" x14ac:dyDescent="0.45">
      <c r="A1823">
        <v>30908238</v>
      </c>
      <c r="B1823" t="s">
        <v>37188</v>
      </c>
      <c r="C1823">
        <v>7215123</v>
      </c>
      <c r="D1823" s="4" t="s">
        <v>9802</v>
      </c>
      <c r="E1823" s="4" t="s">
        <v>37189</v>
      </c>
      <c r="F1823" s="4" t="s">
        <v>15</v>
      </c>
      <c r="G1823">
        <v>6601968571</v>
      </c>
      <c r="H1823" t="s">
        <v>9801</v>
      </c>
      <c r="I1823" s="6" t="s">
        <v>9802</v>
      </c>
      <c r="J1823" s="6" t="s">
        <v>9803</v>
      </c>
      <c r="K1823" t="s">
        <v>2488</v>
      </c>
      <c r="L1823" s="6" t="s">
        <v>1217</v>
      </c>
      <c r="M1823" s="2">
        <v>0.97419354838709682</v>
      </c>
      <c r="N1823" s="2"/>
    </row>
    <row r="1824" spans="1:14" x14ac:dyDescent="0.45">
      <c r="A1824">
        <v>30910029</v>
      </c>
      <c r="B1824" t="s">
        <v>37229</v>
      </c>
      <c r="C1824">
        <v>10313822</v>
      </c>
      <c r="D1824" s="4" t="s">
        <v>37230</v>
      </c>
      <c r="E1824" s="4" t="s">
        <v>37231</v>
      </c>
      <c r="F1824" s="4" t="s">
        <v>923</v>
      </c>
      <c r="G1824">
        <v>6602257387</v>
      </c>
      <c r="H1824" t="s">
        <v>37235</v>
      </c>
      <c r="I1824" s="6" t="s">
        <v>37230</v>
      </c>
      <c r="J1824" s="6" t="s">
        <v>4716</v>
      </c>
      <c r="K1824" t="s">
        <v>104</v>
      </c>
      <c r="L1824" s="6" t="s">
        <v>923</v>
      </c>
      <c r="M1824" s="2">
        <v>0.94482758620689655</v>
      </c>
      <c r="N1824" s="2"/>
    </row>
    <row r="1825" spans="1:14" x14ac:dyDescent="0.45">
      <c r="A1825">
        <v>30910803</v>
      </c>
      <c r="B1825" t="s">
        <v>37245</v>
      </c>
      <c r="C1825">
        <v>1928078</v>
      </c>
      <c r="D1825" s="4" t="s">
        <v>6608</v>
      </c>
      <c r="E1825" s="4" t="s">
        <v>4084</v>
      </c>
      <c r="F1825" s="4" t="s">
        <v>591</v>
      </c>
      <c r="G1825">
        <v>57203255421</v>
      </c>
      <c r="H1825" t="s">
        <v>37258</v>
      </c>
      <c r="I1825" s="6" t="s">
        <v>6608</v>
      </c>
      <c r="J1825" s="6" t="s">
        <v>753</v>
      </c>
      <c r="K1825" t="s">
        <v>24</v>
      </c>
      <c r="L1825" s="6" t="s">
        <v>591</v>
      </c>
      <c r="M1825" s="2">
        <v>1</v>
      </c>
      <c r="N1825" s="2"/>
    </row>
    <row r="1826" spans="1:14" x14ac:dyDescent="0.45">
      <c r="A1826">
        <v>30910803</v>
      </c>
      <c r="B1826" t="s">
        <v>37245</v>
      </c>
      <c r="C1826">
        <v>1928078</v>
      </c>
      <c r="D1826" s="4" t="s">
        <v>6608</v>
      </c>
      <c r="E1826" s="4" t="s">
        <v>4084</v>
      </c>
      <c r="F1826" s="4" t="s">
        <v>1712</v>
      </c>
      <c r="M1826" s="2">
        <v>0</v>
      </c>
      <c r="N1826" s="2"/>
    </row>
    <row r="1827" spans="1:14" x14ac:dyDescent="0.45">
      <c r="A1827">
        <v>30910860</v>
      </c>
      <c r="B1827" t="s">
        <v>37271</v>
      </c>
      <c r="C1827">
        <v>2087567</v>
      </c>
      <c r="D1827" s="4" t="s">
        <v>25674</v>
      </c>
      <c r="E1827" s="4" t="s">
        <v>20522</v>
      </c>
      <c r="F1827" s="4" t="s">
        <v>10003</v>
      </c>
      <c r="G1827">
        <v>7202844718</v>
      </c>
      <c r="H1827" t="s">
        <v>37275</v>
      </c>
      <c r="I1827" s="6" t="s">
        <v>25674</v>
      </c>
      <c r="J1827" s="6" t="s">
        <v>5121</v>
      </c>
      <c r="K1827" t="s">
        <v>505</v>
      </c>
      <c r="L1827" s="6" t="s">
        <v>10003</v>
      </c>
      <c r="M1827" s="2">
        <v>1</v>
      </c>
      <c r="N1827" s="2"/>
    </row>
    <row r="1828" spans="1:14" x14ac:dyDescent="0.45">
      <c r="A1828">
        <v>30910956</v>
      </c>
      <c r="B1828" t="s">
        <v>37279</v>
      </c>
      <c r="C1828">
        <v>9699861</v>
      </c>
      <c r="D1828" s="4" t="s">
        <v>2433</v>
      </c>
      <c r="E1828" s="4" t="s">
        <v>37280</v>
      </c>
      <c r="F1828" s="4" t="s">
        <v>3162</v>
      </c>
      <c r="G1828">
        <v>36155047100</v>
      </c>
      <c r="H1828" t="s">
        <v>14856</v>
      </c>
      <c r="I1828" s="6" t="s">
        <v>2433</v>
      </c>
      <c r="J1828" s="6" t="s">
        <v>9513</v>
      </c>
      <c r="K1828" t="s">
        <v>392</v>
      </c>
      <c r="L1828" s="6" t="s">
        <v>3166</v>
      </c>
      <c r="M1828" s="2">
        <v>0.82237762237762235</v>
      </c>
      <c r="N1828" s="2"/>
    </row>
    <row r="1829" spans="1:14" x14ac:dyDescent="0.45">
      <c r="A1829">
        <v>30912638</v>
      </c>
      <c r="B1829" t="s">
        <v>37323</v>
      </c>
      <c r="C1829">
        <v>9047644</v>
      </c>
      <c r="D1829" s="4" t="s">
        <v>2655</v>
      </c>
      <c r="E1829" s="4" t="s">
        <v>37324</v>
      </c>
      <c r="F1829" s="4" t="s">
        <v>5384</v>
      </c>
      <c r="M1829" s="2">
        <v>0</v>
      </c>
      <c r="N1829" s="2"/>
    </row>
    <row r="1830" spans="1:14" x14ac:dyDescent="0.45">
      <c r="A1830">
        <v>30913332</v>
      </c>
      <c r="B1830" t="s">
        <v>37340</v>
      </c>
      <c r="C1830">
        <v>10981697</v>
      </c>
      <c r="D1830" s="4" t="s">
        <v>37341</v>
      </c>
      <c r="E1830" s="4" t="s">
        <v>37342</v>
      </c>
      <c r="F1830" s="4" t="s">
        <v>9973</v>
      </c>
      <c r="G1830">
        <v>24482121700</v>
      </c>
      <c r="H1830" t="s">
        <v>37343</v>
      </c>
      <c r="I1830" s="6" t="s">
        <v>37341</v>
      </c>
      <c r="J1830" s="6" t="s">
        <v>30109</v>
      </c>
      <c r="K1830" t="s">
        <v>534</v>
      </c>
      <c r="L1830" s="6" t="s">
        <v>255</v>
      </c>
      <c r="M1830" s="2">
        <v>0.80780984719864179</v>
      </c>
      <c r="N1830" s="2"/>
    </row>
    <row r="1831" spans="1:14" x14ac:dyDescent="0.45">
      <c r="A1831">
        <v>30914420</v>
      </c>
      <c r="B1831" t="s">
        <v>37356</v>
      </c>
      <c r="C1831">
        <v>8413693</v>
      </c>
      <c r="D1831" s="4" t="s">
        <v>37357</v>
      </c>
      <c r="E1831" s="4" t="s">
        <v>9793</v>
      </c>
      <c r="F1831" s="4" t="s">
        <v>3949</v>
      </c>
      <c r="M1831" s="2">
        <v>0</v>
      </c>
      <c r="N1831" s="2"/>
    </row>
    <row r="1832" spans="1:14" x14ac:dyDescent="0.45">
      <c r="A1832">
        <v>30914482</v>
      </c>
      <c r="B1832" t="s">
        <v>37396</v>
      </c>
      <c r="C1832">
        <v>11083249</v>
      </c>
      <c r="D1832" s="4" t="s">
        <v>37397</v>
      </c>
      <c r="E1832" s="4" t="s">
        <v>37398</v>
      </c>
      <c r="F1832" s="4" t="s">
        <v>124</v>
      </c>
      <c r="G1832">
        <v>6603992098</v>
      </c>
      <c r="H1832" t="s">
        <v>37399</v>
      </c>
      <c r="I1832" s="6" t="s">
        <v>37397</v>
      </c>
      <c r="J1832" s="6" t="s">
        <v>4865</v>
      </c>
      <c r="K1832" t="s">
        <v>56</v>
      </c>
      <c r="L1832" s="6" t="s">
        <v>124</v>
      </c>
      <c r="M1832" s="2">
        <v>0.95833333333333337</v>
      </c>
      <c r="N1832" s="2"/>
    </row>
    <row r="1833" spans="1:14" x14ac:dyDescent="0.45">
      <c r="A1833">
        <v>30914655</v>
      </c>
      <c r="B1833" t="s">
        <v>37426</v>
      </c>
      <c r="C1833">
        <v>7852970</v>
      </c>
      <c r="D1833" s="4" t="s">
        <v>655</v>
      </c>
      <c r="E1833" s="4" t="s">
        <v>37427</v>
      </c>
      <c r="F1833" s="4" t="s">
        <v>2598</v>
      </c>
      <c r="G1833">
        <v>35484726700</v>
      </c>
      <c r="H1833" t="s">
        <v>7350</v>
      </c>
      <c r="I1833" s="6" t="s">
        <v>655</v>
      </c>
      <c r="J1833" s="6" t="s">
        <v>1782</v>
      </c>
      <c r="K1833" t="s">
        <v>397</v>
      </c>
      <c r="L1833" s="6" t="s">
        <v>2598</v>
      </c>
      <c r="M1833" s="2">
        <v>1</v>
      </c>
      <c r="N1833" s="2"/>
    </row>
    <row r="1834" spans="1:14" x14ac:dyDescent="0.45">
      <c r="A1834">
        <v>30917306</v>
      </c>
      <c r="B1834" t="s">
        <v>37487</v>
      </c>
      <c r="C1834">
        <v>8857750</v>
      </c>
      <c r="D1834" s="4" t="s">
        <v>37488</v>
      </c>
      <c r="E1834" s="4" t="s">
        <v>37489</v>
      </c>
      <c r="F1834" s="4" t="s">
        <v>60</v>
      </c>
      <c r="G1834">
        <v>6701314358</v>
      </c>
      <c r="H1834" t="s">
        <v>37498</v>
      </c>
      <c r="I1834" s="6" t="s">
        <v>37488</v>
      </c>
      <c r="J1834" s="6" t="s">
        <v>37499</v>
      </c>
      <c r="K1834" t="s">
        <v>1416</v>
      </c>
      <c r="L1834" s="6" t="s">
        <v>60</v>
      </c>
      <c r="M1834" s="2">
        <v>1</v>
      </c>
      <c r="N1834" s="2"/>
    </row>
    <row r="1835" spans="1:14" x14ac:dyDescent="0.45">
      <c r="A1835">
        <v>30917306</v>
      </c>
      <c r="B1835" t="s">
        <v>37492</v>
      </c>
      <c r="C1835">
        <v>7892846</v>
      </c>
      <c r="D1835" s="4" t="s">
        <v>37493</v>
      </c>
      <c r="E1835" s="4" t="s">
        <v>37494</v>
      </c>
      <c r="F1835" s="4" t="s">
        <v>60</v>
      </c>
      <c r="G1835">
        <v>6602418439</v>
      </c>
      <c r="H1835" t="s">
        <v>37500</v>
      </c>
      <c r="I1835" s="6" t="s">
        <v>37493</v>
      </c>
      <c r="J1835" s="6" t="s">
        <v>37501</v>
      </c>
      <c r="K1835" t="s">
        <v>1456</v>
      </c>
      <c r="L1835" s="6" t="s">
        <v>60</v>
      </c>
      <c r="M1835" s="2">
        <v>0.86779677575044478</v>
      </c>
      <c r="N1835" s="2"/>
    </row>
    <row r="1836" spans="1:14" x14ac:dyDescent="0.45">
      <c r="A1836">
        <v>30917321</v>
      </c>
      <c r="B1836" t="s">
        <v>37505</v>
      </c>
      <c r="C1836">
        <v>8250101</v>
      </c>
      <c r="D1836" s="4" t="s">
        <v>37506</v>
      </c>
      <c r="E1836" s="4" t="s">
        <v>37507</v>
      </c>
      <c r="F1836" s="4" t="s">
        <v>16899</v>
      </c>
      <c r="G1836">
        <v>7007089156</v>
      </c>
      <c r="H1836" t="s">
        <v>37515</v>
      </c>
      <c r="I1836" s="6" t="s">
        <v>37506</v>
      </c>
      <c r="J1836" s="6" t="s">
        <v>37516</v>
      </c>
      <c r="K1836" t="s">
        <v>2407</v>
      </c>
      <c r="L1836" s="6" t="s">
        <v>16899</v>
      </c>
      <c r="M1836" s="2">
        <v>1</v>
      </c>
      <c r="N1836" s="2"/>
    </row>
    <row r="1837" spans="1:14" x14ac:dyDescent="0.45">
      <c r="A1837">
        <v>30917677</v>
      </c>
      <c r="B1837" t="s">
        <v>37572</v>
      </c>
      <c r="C1837">
        <v>8055873</v>
      </c>
      <c r="D1837" s="4" t="s">
        <v>447</v>
      </c>
      <c r="E1837" s="4" t="s">
        <v>6845</v>
      </c>
      <c r="F1837" s="4" t="s">
        <v>1808</v>
      </c>
      <c r="G1837">
        <v>57194624031</v>
      </c>
      <c r="H1837" t="s">
        <v>1775</v>
      </c>
      <c r="I1837" s="6" t="s">
        <v>447</v>
      </c>
      <c r="J1837" s="6" t="s">
        <v>1029</v>
      </c>
      <c r="K1837" t="s">
        <v>205</v>
      </c>
      <c r="L1837" s="6" t="s">
        <v>1808</v>
      </c>
      <c r="M1837" s="2">
        <v>1</v>
      </c>
      <c r="N1837" s="2"/>
    </row>
    <row r="1838" spans="1:14" x14ac:dyDescent="0.45">
      <c r="A1838">
        <v>30918024</v>
      </c>
      <c r="B1838" t="s">
        <v>37598</v>
      </c>
      <c r="C1838">
        <v>9347209</v>
      </c>
      <c r="D1838" s="4" t="s">
        <v>37599</v>
      </c>
      <c r="E1838" s="4" t="s">
        <v>17765</v>
      </c>
      <c r="F1838" s="4" t="s">
        <v>26504</v>
      </c>
      <c r="M1838" s="2">
        <v>0</v>
      </c>
      <c r="N1838" s="2"/>
    </row>
    <row r="1839" spans="1:14" x14ac:dyDescent="0.45">
      <c r="A1839">
        <v>30918024</v>
      </c>
      <c r="B1839" t="s">
        <v>37598</v>
      </c>
      <c r="C1839">
        <v>9347209</v>
      </c>
      <c r="D1839" s="4" t="s">
        <v>37599</v>
      </c>
      <c r="E1839" s="4" t="s">
        <v>17765</v>
      </c>
      <c r="F1839" s="4" t="s">
        <v>314</v>
      </c>
      <c r="M1839" s="2">
        <v>0</v>
      </c>
      <c r="N1839" s="2"/>
    </row>
    <row r="1840" spans="1:14" x14ac:dyDescent="0.45">
      <c r="A1840">
        <v>30918053</v>
      </c>
      <c r="B1840" t="s">
        <v>37616</v>
      </c>
      <c r="C1840">
        <v>1859360</v>
      </c>
      <c r="D1840" s="4" t="s">
        <v>2368</v>
      </c>
      <c r="E1840" s="4" t="s">
        <v>37617</v>
      </c>
      <c r="F1840" s="4" t="s">
        <v>124</v>
      </c>
      <c r="G1840">
        <v>7202312374</v>
      </c>
      <c r="H1840" t="s">
        <v>37618</v>
      </c>
      <c r="I1840" s="6" t="s">
        <v>2368</v>
      </c>
      <c r="J1840" s="6" t="s">
        <v>37619</v>
      </c>
      <c r="K1840" t="s">
        <v>975</v>
      </c>
      <c r="L1840" s="6" t="s">
        <v>1222</v>
      </c>
      <c r="M1840" s="2">
        <v>0.96666666666666667</v>
      </c>
      <c r="N1840" s="2"/>
    </row>
    <row r="1841" spans="1:14" x14ac:dyDescent="0.45">
      <c r="A1841">
        <v>30918129</v>
      </c>
      <c r="B1841" t="s">
        <v>37643</v>
      </c>
      <c r="C1841">
        <v>1880329</v>
      </c>
      <c r="D1841" s="4" t="s">
        <v>37644</v>
      </c>
      <c r="E1841" s="4" t="s">
        <v>37645</v>
      </c>
      <c r="F1841" s="4" t="s">
        <v>45</v>
      </c>
      <c r="G1841">
        <v>6506713564</v>
      </c>
      <c r="H1841" t="s">
        <v>37646</v>
      </c>
      <c r="I1841" s="6" t="s">
        <v>37647</v>
      </c>
      <c r="J1841" s="6" t="s">
        <v>108</v>
      </c>
      <c r="K1841" t="s">
        <v>108</v>
      </c>
      <c r="L1841" s="6" t="s">
        <v>45</v>
      </c>
      <c r="M1841" s="2">
        <v>1</v>
      </c>
      <c r="N1841" s="2"/>
    </row>
    <row r="1842" spans="1:14" x14ac:dyDescent="0.45">
      <c r="A1842">
        <v>30919011</v>
      </c>
      <c r="B1842" t="s">
        <v>37651</v>
      </c>
      <c r="C1842">
        <v>10679779</v>
      </c>
      <c r="D1842" s="4" t="s">
        <v>37652</v>
      </c>
      <c r="E1842" s="4" t="s">
        <v>37653</v>
      </c>
      <c r="F1842" s="4" t="s">
        <v>37654</v>
      </c>
      <c r="G1842">
        <v>8318984300</v>
      </c>
      <c r="H1842" t="s">
        <v>37660</v>
      </c>
      <c r="I1842" s="6" t="s">
        <v>37652</v>
      </c>
      <c r="J1842" s="6" t="s">
        <v>37661</v>
      </c>
      <c r="K1842" t="s">
        <v>545</v>
      </c>
      <c r="L1842" s="6" t="s">
        <v>37654</v>
      </c>
      <c r="M1842" s="2">
        <v>0.98095238095238091</v>
      </c>
      <c r="N1842" s="2"/>
    </row>
    <row r="1843" spans="1:14" x14ac:dyDescent="0.45">
      <c r="A1843">
        <v>30920099</v>
      </c>
      <c r="B1843" t="s">
        <v>37668</v>
      </c>
      <c r="C1843">
        <v>9045164</v>
      </c>
      <c r="D1843" s="4" t="s">
        <v>670</v>
      </c>
      <c r="E1843" s="4" t="s">
        <v>37669</v>
      </c>
      <c r="F1843" s="4" t="s">
        <v>2053</v>
      </c>
      <c r="G1843">
        <v>18837399500</v>
      </c>
      <c r="H1843" t="s">
        <v>9071</v>
      </c>
      <c r="I1843" s="6" t="s">
        <v>670</v>
      </c>
      <c r="J1843" s="6" t="s">
        <v>37676</v>
      </c>
      <c r="K1843" t="s">
        <v>2488</v>
      </c>
      <c r="L1843" s="6" t="s">
        <v>2053</v>
      </c>
      <c r="M1843" s="2">
        <v>1</v>
      </c>
      <c r="N1843" s="2"/>
    </row>
    <row r="1844" spans="1:14" x14ac:dyDescent="0.45">
      <c r="A1844">
        <v>30920099</v>
      </c>
      <c r="B1844" t="s">
        <v>37668</v>
      </c>
      <c r="C1844">
        <v>9045164</v>
      </c>
      <c r="D1844" s="4" t="s">
        <v>670</v>
      </c>
      <c r="E1844" s="4" t="s">
        <v>37669</v>
      </c>
      <c r="F1844" s="4" t="s">
        <v>462</v>
      </c>
      <c r="M1844" s="2">
        <v>0</v>
      </c>
      <c r="N1844" s="2"/>
    </row>
    <row r="1845" spans="1:14" x14ac:dyDescent="0.45">
      <c r="A1845">
        <v>30920169</v>
      </c>
      <c r="B1845" t="s">
        <v>37678</v>
      </c>
      <c r="C1845">
        <v>11178768</v>
      </c>
      <c r="D1845" s="4" t="s">
        <v>7803</v>
      </c>
      <c r="E1845" s="4" t="s">
        <v>37679</v>
      </c>
      <c r="F1845" s="4" t="s">
        <v>4635</v>
      </c>
      <c r="G1845">
        <v>15128861100</v>
      </c>
      <c r="H1845" t="s">
        <v>37680</v>
      </c>
      <c r="I1845" s="6" t="s">
        <v>7803</v>
      </c>
      <c r="J1845" s="6" t="s">
        <v>25244</v>
      </c>
      <c r="K1845" t="s">
        <v>357</v>
      </c>
      <c r="L1845" s="6" t="s">
        <v>4635</v>
      </c>
      <c r="M1845" s="2">
        <v>1</v>
      </c>
      <c r="N1845" s="2"/>
    </row>
    <row r="1846" spans="1:14" x14ac:dyDescent="0.45">
      <c r="A1846">
        <v>30920223</v>
      </c>
      <c r="B1846" t="s">
        <v>37685</v>
      </c>
      <c r="C1846">
        <v>2089483</v>
      </c>
      <c r="D1846" s="4" t="s">
        <v>8062</v>
      </c>
      <c r="E1846" s="4" t="s">
        <v>37686</v>
      </c>
      <c r="F1846" s="4" t="s">
        <v>1139</v>
      </c>
      <c r="G1846">
        <v>7102195987</v>
      </c>
      <c r="H1846" t="s">
        <v>8069</v>
      </c>
      <c r="I1846" s="6" t="s">
        <v>8062</v>
      </c>
      <c r="J1846" s="6" t="s">
        <v>8070</v>
      </c>
      <c r="K1846" t="s">
        <v>5030</v>
      </c>
      <c r="L1846" s="6" t="s">
        <v>1139</v>
      </c>
      <c r="M1846" s="2">
        <v>1</v>
      </c>
      <c r="N1846" s="2"/>
    </row>
    <row r="1847" spans="1:14" x14ac:dyDescent="0.45">
      <c r="A1847">
        <v>30921322</v>
      </c>
      <c r="B1847" t="s">
        <v>37698</v>
      </c>
      <c r="C1847">
        <v>1964103</v>
      </c>
      <c r="D1847" s="4" t="s">
        <v>15184</v>
      </c>
      <c r="E1847" s="4" t="s">
        <v>37699</v>
      </c>
      <c r="F1847" s="4" t="s">
        <v>511</v>
      </c>
      <c r="M1847" s="2">
        <v>0</v>
      </c>
      <c r="N1847" s="2"/>
    </row>
    <row r="1848" spans="1:14" x14ac:dyDescent="0.45">
      <c r="A1848">
        <v>30924287</v>
      </c>
      <c r="B1848" t="s">
        <v>37830</v>
      </c>
      <c r="C1848">
        <v>9197469</v>
      </c>
      <c r="D1848" s="4" t="s">
        <v>37831</v>
      </c>
      <c r="E1848" s="4" t="s">
        <v>37832</v>
      </c>
      <c r="F1848" s="4" t="s">
        <v>10172</v>
      </c>
      <c r="G1848">
        <v>8849455900</v>
      </c>
      <c r="H1848" t="s">
        <v>37836</v>
      </c>
      <c r="I1848" s="6" t="s">
        <v>37831</v>
      </c>
      <c r="J1848" s="6" t="s">
        <v>37837</v>
      </c>
      <c r="K1848" t="s">
        <v>2006</v>
      </c>
      <c r="L1848" s="6" t="s">
        <v>37835</v>
      </c>
      <c r="M1848" s="2">
        <v>0.80823554212634385</v>
      </c>
      <c r="N1848" s="2"/>
    </row>
    <row r="1849" spans="1:14" x14ac:dyDescent="0.45">
      <c r="A1849">
        <v>30924297</v>
      </c>
      <c r="B1849" t="s">
        <v>37838</v>
      </c>
      <c r="C1849">
        <v>9235768</v>
      </c>
      <c r="D1849" s="4" t="s">
        <v>37839</v>
      </c>
      <c r="E1849" s="4" t="s">
        <v>36317</v>
      </c>
      <c r="F1849" s="4" t="s">
        <v>314</v>
      </c>
      <c r="G1849">
        <v>57195268412</v>
      </c>
      <c r="H1849" t="s">
        <v>37848</v>
      </c>
      <c r="I1849" s="6" t="s">
        <v>37839</v>
      </c>
      <c r="J1849" s="6" t="s">
        <v>2240</v>
      </c>
      <c r="K1849" t="s">
        <v>392</v>
      </c>
      <c r="L1849" s="6" t="s">
        <v>936</v>
      </c>
      <c r="M1849" s="2">
        <v>0.98235294117647054</v>
      </c>
      <c r="N1849" s="2"/>
    </row>
    <row r="1850" spans="1:14" x14ac:dyDescent="0.45">
      <c r="A1850">
        <v>30925041</v>
      </c>
      <c r="B1850" t="s">
        <v>37867</v>
      </c>
      <c r="C1850">
        <v>8258796</v>
      </c>
      <c r="D1850" s="4" t="s">
        <v>37868</v>
      </c>
      <c r="E1850" s="4" t="s">
        <v>37869</v>
      </c>
      <c r="F1850" s="4" t="s">
        <v>4760</v>
      </c>
      <c r="G1850">
        <v>6701597428</v>
      </c>
      <c r="H1850" t="s">
        <v>37873</v>
      </c>
      <c r="I1850" s="6" t="s">
        <v>37868</v>
      </c>
      <c r="J1850" s="6" t="s">
        <v>37874</v>
      </c>
      <c r="K1850" t="s">
        <v>36</v>
      </c>
      <c r="L1850" s="6" t="s">
        <v>4760</v>
      </c>
      <c r="M1850" s="2">
        <v>1</v>
      </c>
      <c r="N1850" s="2"/>
    </row>
    <row r="1851" spans="1:14" x14ac:dyDescent="0.45">
      <c r="A1851">
        <v>30925291</v>
      </c>
      <c r="B1851" t="s">
        <v>37878</v>
      </c>
      <c r="C1851">
        <v>1864755</v>
      </c>
      <c r="D1851" s="4" t="s">
        <v>961</v>
      </c>
      <c r="E1851" s="4" t="s">
        <v>37879</v>
      </c>
      <c r="F1851" s="4" t="s">
        <v>32191</v>
      </c>
      <c r="M1851" s="2">
        <v>0</v>
      </c>
      <c r="N1851" s="2"/>
    </row>
    <row r="1852" spans="1:14" x14ac:dyDescent="0.45">
      <c r="A1852">
        <v>30926531</v>
      </c>
      <c r="B1852" t="s">
        <v>37881</v>
      </c>
      <c r="C1852">
        <v>9820910</v>
      </c>
      <c r="D1852" s="4" t="s">
        <v>4116</v>
      </c>
      <c r="E1852" s="4" t="s">
        <v>29470</v>
      </c>
      <c r="F1852" s="4" t="s">
        <v>6040</v>
      </c>
      <c r="G1852">
        <v>9332661400</v>
      </c>
      <c r="H1852" t="s">
        <v>24531</v>
      </c>
      <c r="I1852" s="6" t="s">
        <v>4116</v>
      </c>
      <c r="J1852" s="6" t="s">
        <v>3742</v>
      </c>
      <c r="K1852" t="s">
        <v>115</v>
      </c>
      <c r="L1852" s="6" t="s">
        <v>2670</v>
      </c>
      <c r="M1852" s="2">
        <v>0.8485470085470086</v>
      </c>
      <c r="N1852" s="2"/>
    </row>
    <row r="1853" spans="1:14" x14ac:dyDescent="0.45">
      <c r="A1853">
        <v>30926535</v>
      </c>
      <c r="B1853" t="s">
        <v>37887</v>
      </c>
      <c r="C1853">
        <v>1865705</v>
      </c>
      <c r="D1853" s="4" t="s">
        <v>37888</v>
      </c>
      <c r="E1853" s="4" t="s">
        <v>37889</v>
      </c>
      <c r="F1853" s="4" t="s">
        <v>15093</v>
      </c>
      <c r="M1853" s="2">
        <v>0</v>
      </c>
      <c r="N1853" s="2"/>
    </row>
    <row r="1854" spans="1:14" x14ac:dyDescent="0.45">
      <c r="A1854">
        <v>30926609</v>
      </c>
      <c r="B1854" t="s">
        <v>37901</v>
      </c>
      <c r="C1854">
        <v>1883264</v>
      </c>
      <c r="D1854" s="4" t="s">
        <v>4930</v>
      </c>
      <c r="E1854" s="4" t="s">
        <v>37902</v>
      </c>
      <c r="F1854" s="4" t="s">
        <v>252</v>
      </c>
      <c r="G1854">
        <v>7404681384</v>
      </c>
      <c r="H1854" t="s">
        <v>34691</v>
      </c>
      <c r="I1854" s="6" t="s">
        <v>4930</v>
      </c>
      <c r="J1854" s="6" t="s">
        <v>25800</v>
      </c>
      <c r="K1854" t="s">
        <v>4492</v>
      </c>
      <c r="L1854" s="6" t="s">
        <v>5830</v>
      </c>
      <c r="M1854" s="2">
        <v>0.98518518518518516</v>
      </c>
      <c r="N1854" s="2"/>
    </row>
    <row r="1855" spans="1:14" x14ac:dyDescent="0.45">
      <c r="A1855">
        <v>30926611</v>
      </c>
      <c r="B1855" t="s">
        <v>37904</v>
      </c>
      <c r="C1855">
        <v>6441523</v>
      </c>
      <c r="D1855" s="4" t="s">
        <v>28234</v>
      </c>
      <c r="E1855" s="4" t="s">
        <v>37905</v>
      </c>
      <c r="F1855" s="4" t="s">
        <v>132</v>
      </c>
      <c r="G1855">
        <v>7201352010</v>
      </c>
      <c r="H1855" t="s">
        <v>28901</v>
      </c>
      <c r="I1855" s="6" t="s">
        <v>28234</v>
      </c>
      <c r="J1855" s="6" t="s">
        <v>6968</v>
      </c>
      <c r="K1855" t="s">
        <v>559</v>
      </c>
      <c r="L1855" s="6" t="s">
        <v>132</v>
      </c>
      <c r="M1855" s="2">
        <v>1</v>
      </c>
      <c r="N1855" s="2"/>
    </row>
    <row r="1856" spans="1:14" x14ac:dyDescent="0.45">
      <c r="A1856">
        <v>30926815</v>
      </c>
      <c r="B1856" t="s">
        <v>37951</v>
      </c>
      <c r="C1856">
        <v>8717064</v>
      </c>
      <c r="D1856" s="4" t="s">
        <v>37952</v>
      </c>
      <c r="E1856" s="4" t="s">
        <v>30738</v>
      </c>
      <c r="F1856" s="4" t="s">
        <v>1712</v>
      </c>
      <c r="G1856">
        <v>6603089451</v>
      </c>
      <c r="H1856" t="s">
        <v>37964</v>
      </c>
      <c r="I1856" s="6" t="s">
        <v>37952</v>
      </c>
      <c r="J1856" s="6" t="s">
        <v>3722</v>
      </c>
      <c r="K1856" t="s">
        <v>926</v>
      </c>
      <c r="L1856" s="6" t="s">
        <v>1712</v>
      </c>
      <c r="M1856" s="2">
        <v>0.86594982078853044</v>
      </c>
      <c r="N1856" s="2"/>
    </row>
    <row r="1857" spans="1:14" x14ac:dyDescent="0.45">
      <c r="A1857">
        <v>30926815</v>
      </c>
      <c r="B1857" t="s">
        <v>37956</v>
      </c>
      <c r="C1857">
        <v>7696674</v>
      </c>
      <c r="D1857" s="4" t="s">
        <v>12945</v>
      </c>
      <c r="E1857" s="4" t="s">
        <v>37957</v>
      </c>
      <c r="F1857" s="4" t="s">
        <v>17540</v>
      </c>
      <c r="G1857">
        <v>6603050626</v>
      </c>
      <c r="H1857" t="s">
        <v>37969</v>
      </c>
      <c r="I1857" s="6" t="s">
        <v>12945</v>
      </c>
      <c r="J1857" s="6" t="s">
        <v>37970</v>
      </c>
      <c r="K1857" t="s">
        <v>4683</v>
      </c>
      <c r="L1857" s="6" t="s">
        <v>1445</v>
      </c>
      <c r="M1857" s="2">
        <v>0.96875</v>
      </c>
      <c r="N1857" s="2"/>
    </row>
    <row r="1858" spans="1:14" x14ac:dyDescent="0.45">
      <c r="A1858">
        <v>30928671</v>
      </c>
      <c r="B1858" t="s">
        <v>38093</v>
      </c>
      <c r="C1858">
        <v>7050616</v>
      </c>
      <c r="D1858" s="4" t="s">
        <v>38094</v>
      </c>
      <c r="E1858" s="4" t="s">
        <v>38095</v>
      </c>
      <c r="F1858" s="4" t="s">
        <v>2598</v>
      </c>
      <c r="G1858">
        <v>6602461592</v>
      </c>
      <c r="H1858" t="s">
        <v>38102</v>
      </c>
      <c r="I1858" s="6" t="s">
        <v>38094</v>
      </c>
      <c r="J1858" s="6" t="s">
        <v>38103</v>
      </c>
      <c r="K1858" t="s">
        <v>1521</v>
      </c>
      <c r="L1858" s="6" t="s">
        <v>2598</v>
      </c>
      <c r="M1858" s="2">
        <v>1</v>
      </c>
      <c r="N1858" s="2"/>
    </row>
    <row r="1859" spans="1:14" x14ac:dyDescent="0.45">
      <c r="A1859">
        <v>30929903</v>
      </c>
      <c r="B1859" t="s">
        <v>38120</v>
      </c>
      <c r="C1859">
        <v>9680579</v>
      </c>
      <c r="D1859" s="4" t="s">
        <v>431</v>
      </c>
      <c r="E1859" s="4" t="s">
        <v>6919</v>
      </c>
      <c r="F1859" s="4" t="s">
        <v>6323</v>
      </c>
      <c r="G1859">
        <v>55708423700</v>
      </c>
      <c r="H1859" t="s">
        <v>20136</v>
      </c>
      <c r="I1859" s="6" t="s">
        <v>431</v>
      </c>
      <c r="J1859" s="6" t="s">
        <v>3295</v>
      </c>
      <c r="K1859" t="s">
        <v>213</v>
      </c>
      <c r="L1859" s="6" t="s">
        <v>6325</v>
      </c>
      <c r="M1859" s="2">
        <v>1</v>
      </c>
      <c r="N1859" s="2"/>
    </row>
    <row r="1860" spans="1:14" x14ac:dyDescent="0.45">
      <c r="A1860">
        <v>30930041</v>
      </c>
      <c r="B1860" t="s">
        <v>38129</v>
      </c>
      <c r="C1860">
        <v>9405550</v>
      </c>
      <c r="D1860" s="4" t="s">
        <v>1046</v>
      </c>
      <c r="E1860" s="4" t="s">
        <v>38130</v>
      </c>
      <c r="F1860" s="4" t="s">
        <v>15798</v>
      </c>
      <c r="G1860">
        <v>57202340110</v>
      </c>
      <c r="H1860" t="s">
        <v>42390</v>
      </c>
      <c r="I1860" s="6" t="s">
        <v>1046</v>
      </c>
      <c r="J1860" s="6" t="s">
        <v>9867</v>
      </c>
      <c r="K1860" t="s">
        <v>2006</v>
      </c>
      <c r="L1860" s="6" t="s">
        <v>15798</v>
      </c>
      <c r="M1860" s="2">
        <v>0.8063348416289593</v>
      </c>
      <c r="N1860" s="2"/>
    </row>
    <row r="1861" spans="1:14" x14ac:dyDescent="0.45">
      <c r="A1861">
        <v>30930055</v>
      </c>
      <c r="B1861" t="s">
        <v>38141</v>
      </c>
      <c r="C1861">
        <v>8949715</v>
      </c>
      <c r="D1861" s="4" t="s">
        <v>1860</v>
      </c>
      <c r="E1861" s="4" t="s">
        <v>38142</v>
      </c>
      <c r="F1861" s="4" t="s">
        <v>3949</v>
      </c>
      <c r="M1861" s="2">
        <v>0</v>
      </c>
      <c r="N1861" s="2"/>
    </row>
    <row r="1862" spans="1:14" x14ac:dyDescent="0.45">
      <c r="A1862">
        <v>30930064</v>
      </c>
      <c r="B1862" t="s">
        <v>38148</v>
      </c>
      <c r="C1862">
        <v>9784100</v>
      </c>
      <c r="D1862" s="4" t="s">
        <v>31903</v>
      </c>
      <c r="E1862" s="4" t="s">
        <v>810</v>
      </c>
      <c r="F1862" s="4" t="s">
        <v>157</v>
      </c>
      <c r="M1862" s="2">
        <v>0</v>
      </c>
      <c r="N1862" s="2"/>
    </row>
    <row r="1863" spans="1:14" x14ac:dyDescent="0.45">
      <c r="A1863">
        <v>30930170</v>
      </c>
      <c r="B1863" t="s">
        <v>38244</v>
      </c>
      <c r="C1863">
        <v>1865970</v>
      </c>
      <c r="D1863" s="4" t="s">
        <v>38245</v>
      </c>
      <c r="E1863" s="4" t="s">
        <v>38246</v>
      </c>
      <c r="F1863" s="4" t="s">
        <v>9422</v>
      </c>
      <c r="M1863" s="2">
        <v>0</v>
      </c>
      <c r="N1863" s="2"/>
    </row>
    <row r="1864" spans="1:14" x14ac:dyDescent="0.45">
      <c r="A1864">
        <v>30931927</v>
      </c>
      <c r="B1864" t="s">
        <v>38282</v>
      </c>
      <c r="C1864">
        <v>6369809</v>
      </c>
      <c r="D1864" s="4" t="s">
        <v>490</v>
      </c>
      <c r="E1864" s="4" t="s">
        <v>38283</v>
      </c>
      <c r="F1864" s="4" t="s">
        <v>1590</v>
      </c>
      <c r="G1864">
        <v>7405854112</v>
      </c>
      <c r="H1864" t="s">
        <v>489</v>
      </c>
      <c r="I1864" s="6" t="s">
        <v>490</v>
      </c>
      <c r="J1864" s="6" t="s">
        <v>38285</v>
      </c>
      <c r="K1864" t="s">
        <v>397</v>
      </c>
      <c r="L1864" s="6" t="s">
        <v>4931</v>
      </c>
      <c r="M1864" s="2">
        <v>0.90740740740740744</v>
      </c>
      <c r="N1864" s="2"/>
    </row>
    <row r="1865" spans="1:14" x14ac:dyDescent="0.45">
      <c r="A1865">
        <v>30933080</v>
      </c>
      <c r="B1865" t="s">
        <v>38320</v>
      </c>
      <c r="C1865">
        <v>11699818</v>
      </c>
      <c r="D1865" s="4" t="s">
        <v>4930</v>
      </c>
      <c r="E1865" s="4" t="s">
        <v>38321</v>
      </c>
      <c r="F1865" s="4" t="s">
        <v>38322</v>
      </c>
      <c r="M1865" s="2">
        <v>0</v>
      </c>
      <c r="N1865" s="2"/>
    </row>
    <row r="1866" spans="1:14" x14ac:dyDescent="0.45">
      <c r="A1866">
        <v>30933504</v>
      </c>
      <c r="B1866" t="s">
        <v>38330</v>
      </c>
      <c r="C1866">
        <v>1866950</v>
      </c>
      <c r="D1866" s="4" t="s">
        <v>38331</v>
      </c>
      <c r="E1866" s="4" t="s">
        <v>685</v>
      </c>
      <c r="F1866" s="4" t="s">
        <v>2053</v>
      </c>
      <c r="G1866">
        <v>7005409969</v>
      </c>
      <c r="H1866" t="s">
        <v>38333</v>
      </c>
      <c r="I1866" s="6" t="s">
        <v>38331</v>
      </c>
      <c r="J1866" s="6" t="s">
        <v>693</v>
      </c>
      <c r="K1866" t="s">
        <v>387</v>
      </c>
      <c r="L1866" s="6" t="s">
        <v>2053</v>
      </c>
      <c r="M1866" s="2">
        <v>1</v>
      </c>
      <c r="N1866" s="2"/>
    </row>
    <row r="1867" spans="1:14" x14ac:dyDescent="0.45">
      <c r="A1867">
        <v>30933523</v>
      </c>
      <c r="B1867" t="s">
        <v>38337</v>
      </c>
      <c r="C1867">
        <v>1957201</v>
      </c>
      <c r="D1867" s="4" t="s">
        <v>21560</v>
      </c>
      <c r="E1867" s="4" t="s">
        <v>38338</v>
      </c>
      <c r="F1867" s="4" t="s">
        <v>19611</v>
      </c>
      <c r="G1867">
        <v>6701823872</v>
      </c>
      <c r="H1867" t="s">
        <v>38339</v>
      </c>
      <c r="I1867" s="6" t="s">
        <v>21560</v>
      </c>
      <c r="J1867" s="6" t="s">
        <v>3810</v>
      </c>
      <c r="K1867" t="s">
        <v>1661</v>
      </c>
      <c r="L1867" s="6" t="s">
        <v>19616</v>
      </c>
      <c r="M1867" s="2">
        <v>0.93488372093023253</v>
      </c>
      <c r="N1867" s="2"/>
    </row>
    <row r="1868" spans="1:14" x14ac:dyDescent="0.45">
      <c r="A1868">
        <v>30933894</v>
      </c>
      <c r="B1868" t="s">
        <v>38350</v>
      </c>
      <c r="C1868">
        <v>8734823</v>
      </c>
      <c r="D1868" s="4" t="s">
        <v>7103</v>
      </c>
      <c r="E1868" s="4" t="s">
        <v>38351</v>
      </c>
      <c r="F1868" s="4" t="s">
        <v>884</v>
      </c>
      <c r="M1868" s="2">
        <v>0</v>
      </c>
      <c r="N1868" s="2"/>
    </row>
    <row r="1869" spans="1:14" x14ac:dyDescent="0.45">
      <c r="A1869">
        <v>30934244</v>
      </c>
      <c r="B1869" t="s">
        <v>38356</v>
      </c>
      <c r="C1869">
        <v>1881552</v>
      </c>
      <c r="D1869" s="4" t="s">
        <v>38357</v>
      </c>
      <c r="E1869" s="4" t="s">
        <v>38358</v>
      </c>
      <c r="F1869" s="4" t="s">
        <v>10640</v>
      </c>
      <c r="G1869">
        <v>35600851100</v>
      </c>
      <c r="H1869" t="s">
        <v>38361</v>
      </c>
      <c r="I1869" s="6" t="s">
        <v>38357</v>
      </c>
      <c r="J1869" s="6" t="s">
        <v>38362</v>
      </c>
      <c r="K1869" t="s">
        <v>14816</v>
      </c>
      <c r="L1869" s="6" t="s">
        <v>10640</v>
      </c>
      <c r="M1869" s="2">
        <v>1</v>
      </c>
      <c r="N1869" s="2"/>
    </row>
    <row r="1870" spans="1:14" x14ac:dyDescent="0.45">
      <c r="A1870">
        <v>30935018</v>
      </c>
      <c r="B1870" t="s">
        <v>38365</v>
      </c>
      <c r="C1870">
        <v>1872235</v>
      </c>
      <c r="D1870" s="4" t="s">
        <v>38366</v>
      </c>
      <c r="E1870" s="4" t="s">
        <v>38367</v>
      </c>
      <c r="F1870" s="4" t="s">
        <v>27073</v>
      </c>
      <c r="G1870">
        <v>6603915416</v>
      </c>
      <c r="H1870" t="s">
        <v>38368</v>
      </c>
      <c r="I1870" s="6" t="s">
        <v>38366</v>
      </c>
      <c r="J1870" s="6" t="s">
        <v>14618</v>
      </c>
      <c r="K1870" t="s">
        <v>5144</v>
      </c>
      <c r="L1870" s="6" t="s">
        <v>27073</v>
      </c>
      <c r="M1870" s="2">
        <v>1</v>
      </c>
      <c r="N1870" s="2"/>
    </row>
    <row r="1871" spans="1:14" x14ac:dyDescent="0.45">
      <c r="A1871">
        <v>30936182</v>
      </c>
      <c r="B1871" t="s">
        <v>38535</v>
      </c>
      <c r="C1871">
        <v>1863102</v>
      </c>
      <c r="D1871" s="4" t="s">
        <v>38536</v>
      </c>
      <c r="E1871" s="4" t="s">
        <v>16813</v>
      </c>
      <c r="F1871" s="4" t="s">
        <v>884</v>
      </c>
      <c r="G1871">
        <v>7004389830</v>
      </c>
      <c r="H1871" t="s">
        <v>38542</v>
      </c>
      <c r="I1871" s="6" t="s">
        <v>38536</v>
      </c>
      <c r="J1871" s="6" t="s">
        <v>5053</v>
      </c>
      <c r="K1871" t="s">
        <v>420</v>
      </c>
      <c r="L1871" s="6" t="s">
        <v>892</v>
      </c>
      <c r="M1871" s="2">
        <v>0.91052631578947374</v>
      </c>
      <c r="N1871" s="2"/>
    </row>
    <row r="1872" spans="1:14" x14ac:dyDescent="0.45">
      <c r="A1872">
        <v>30936184</v>
      </c>
      <c r="B1872" t="s">
        <v>38543</v>
      </c>
      <c r="C1872">
        <v>10383230</v>
      </c>
      <c r="D1872" s="4" t="s">
        <v>12334</v>
      </c>
      <c r="E1872" s="4" t="s">
        <v>6505</v>
      </c>
      <c r="F1872" s="4" t="s">
        <v>473</v>
      </c>
      <c r="G1872">
        <v>7103182981</v>
      </c>
      <c r="H1872" t="s">
        <v>12333</v>
      </c>
      <c r="I1872" s="6" t="s">
        <v>12334</v>
      </c>
      <c r="J1872" s="6" t="s">
        <v>12335</v>
      </c>
      <c r="K1872" t="s">
        <v>280</v>
      </c>
      <c r="L1872" s="6" t="s">
        <v>473</v>
      </c>
      <c r="M1872" s="2">
        <v>0.97777777777777775</v>
      </c>
      <c r="N1872" s="2"/>
    </row>
    <row r="1873" spans="1:14" x14ac:dyDescent="0.45">
      <c r="A1873">
        <v>30936203</v>
      </c>
      <c r="B1873" t="s">
        <v>38547</v>
      </c>
      <c r="C1873">
        <v>8147135</v>
      </c>
      <c r="D1873" s="4" t="s">
        <v>38548</v>
      </c>
      <c r="E1873" s="4" t="s">
        <v>38549</v>
      </c>
      <c r="F1873" s="4" t="s">
        <v>1544</v>
      </c>
      <c r="M1873" s="2">
        <v>0</v>
      </c>
      <c r="N1873" s="2"/>
    </row>
    <row r="1874" spans="1:14" x14ac:dyDescent="0.45">
      <c r="A1874">
        <v>30936207</v>
      </c>
      <c r="B1874" t="s">
        <v>38558</v>
      </c>
      <c r="C1874">
        <v>10211211</v>
      </c>
      <c r="D1874" s="4" t="s">
        <v>38559</v>
      </c>
      <c r="E1874" s="4" t="s">
        <v>38560</v>
      </c>
      <c r="F1874" s="4" t="s">
        <v>15</v>
      </c>
      <c r="G1874">
        <v>22333920900</v>
      </c>
      <c r="H1874" t="s">
        <v>38561</v>
      </c>
      <c r="I1874" s="6" t="s">
        <v>38559</v>
      </c>
      <c r="J1874" s="6" t="s">
        <v>13812</v>
      </c>
      <c r="K1874" t="s">
        <v>108</v>
      </c>
      <c r="L1874" s="6" t="s">
        <v>37</v>
      </c>
      <c r="M1874" s="2">
        <v>0.82523148148148151</v>
      </c>
      <c r="N1874" s="2"/>
    </row>
    <row r="1875" spans="1:14" x14ac:dyDescent="0.45">
      <c r="A1875">
        <v>30936303</v>
      </c>
      <c r="B1875" t="s">
        <v>38591</v>
      </c>
      <c r="C1875">
        <v>1876159</v>
      </c>
      <c r="D1875" s="4" t="s">
        <v>11001</v>
      </c>
      <c r="E1875" s="4" t="s">
        <v>38592</v>
      </c>
      <c r="F1875" s="4" t="s">
        <v>14821</v>
      </c>
      <c r="M1875" s="2">
        <v>0</v>
      </c>
      <c r="N1875" s="2"/>
    </row>
    <row r="1876" spans="1:14" x14ac:dyDescent="0.45">
      <c r="A1876">
        <v>30936375</v>
      </c>
      <c r="B1876" t="s">
        <v>38599</v>
      </c>
      <c r="C1876">
        <v>6435781</v>
      </c>
      <c r="D1876" s="4" t="s">
        <v>744</v>
      </c>
      <c r="E1876" s="4" t="s">
        <v>38600</v>
      </c>
      <c r="F1876" s="4" t="s">
        <v>4414</v>
      </c>
      <c r="G1876">
        <v>7102613057</v>
      </c>
      <c r="H1876" t="s">
        <v>23747</v>
      </c>
      <c r="I1876" s="6" t="s">
        <v>744</v>
      </c>
      <c r="J1876" s="6" t="s">
        <v>1326</v>
      </c>
      <c r="K1876" t="s">
        <v>487</v>
      </c>
      <c r="L1876" s="6" t="s">
        <v>4418</v>
      </c>
      <c r="M1876" s="2">
        <v>0.83333333333333337</v>
      </c>
      <c r="N1876" s="2"/>
    </row>
    <row r="1877" spans="1:14" x14ac:dyDescent="0.45">
      <c r="A1877">
        <v>30936473</v>
      </c>
      <c r="B1877" t="s">
        <v>38615</v>
      </c>
      <c r="C1877">
        <v>10327107</v>
      </c>
      <c r="D1877" s="4" t="s">
        <v>38616</v>
      </c>
      <c r="E1877" s="4" t="s">
        <v>38617</v>
      </c>
      <c r="F1877" s="4" t="s">
        <v>15</v>
      </c>
      <c r="G1877">
        <v>57207531457</v>
      </c>
      <c r="H1877" t="s">
        <v>38642</v>
      </c>
      <c r="I1877" s="6" t="s">
        <v>38616</v>
      </c>
      <c r="J1877" s="6" t="s">
        <v>38643</v>
      </c>
      <c r="K1877" t="s">
        <v>877</v>
      </c>
      <c r="L1877" s="6" t="s">
        <v>37</v>
      </c>
      <c r="M1877" s="2">
        <v>0.96969696969696972</v>
      </c>
      <c r="N1877" s="2"/>
    </row>
    <row r="1878" spans="1:14" x14ac:dyDescent="0.45">
      <c r="A1878">
        <v>30936501</v>
      </c>
      <c r="B1878" t="s">
        <v>38666</v>
      </c>
      <c r="C1878">
        <v>10177925</v>
      </c>
      <c r="D1878" s="4" t="s">
        <v>901</v>
      </c>
      <c r="E1878" s="4" t="s">
        <v>38667</v>
      </c>
      <c r="F1878" s="4" t="s">
        <v>124</v>
      </c>
      <c r="G1878">
        <v>7404817856</v>
      </c>
      <c r="H1878" t="s">
        <v>25337</v>
      </c>
      <c r="I1878" s="6" t="s">
        <v>901</v>
      </c>
      <c r="J1878" s="6" t="s">
        <v>38679</v>
      </c>
      <c r="K1878" t="s">
        <v>29797</v>
      </c>
      <c r="L1878" s="6" t="s">
        <v>124</v>
      </c>
      <c r="M1878" s="2">
        <v>1</v>
      </c>
      <c r="N1878" s="2"/>
    </row>
    <row r="1879" spans="1:14" x14ac:dyDescent="0.45">
      <c r="A1879">
        <v>30936544</v>
      </c>
      <c r="B1879" t="s">
        <v>38685</v>
      </c>
      <c r="C1879">
        <v>8752121</v>
      </c>
      <c r="D1879" s="4" t="s">
        <v>961</v>
      </c>
      <c r="E1879" s="4" t="s">
        <v>32532</v>
      </c>
      <c r="F1879" s="4" t="s">
        <v>10003</v>
      </c>
      <c r="G1879">
        <v>37019197800</v>
      </c>
      <c r="H1879" t="s">
        <v>18422</v>
      </c>
      <c r="I1879" s="6" t="s">
        <v>961</v>
      </c>
      <c r="J1879" s="6" t="s">
        <v>38704</v>
      </c>
      <c r="K1879" t="s">
        <v>12012</v>
      </c>
      <c r="L1879" s="6" t="s">
        <v>10003</v>
      </c>
      <c r="M1879" s="2">
        <v>0.97333333333333338</v>
      </c>
      <c r="N1879" s="2"/>
    </row>
    <row r="1880" spans="1:14" x14ac:dyDescent="0.45">
      <c r="A1880">
        <v>30936866</v>
      </c>
      <c r="B1880" t="s">
        <v>38730</v>
      </c>
      <c r="C1880">
        <v>10379728</v>
      </c>
      <c r="D1880" s="4" t="s">
        <v>38731</v>
      </c>
      <c r="E1880" s="4" t="s">
        <v>38732</v>
      </c>
      <c r="F1880" s="4" t="s">
        <v>1424</v>
      </c>
      <c r="G1880">
        <v>35448078400</v>
      </c>
      <c r="H1880" t="s">
        <v>38758</v>
      </c>
      <c r="I1880" s="6" t="s">
        <v>38731</v>
      </c>
      <c r="J1880" s="6" t="s">
        <v>4104</v>
      </c>
      <c r="K1880" t="s">
        <v>1658</v>
      </c>
      <c r="L1880" s="6" t="s">
        <v>1424</v>
      </c>
      <c r="M1880" s="2">
        <v>0.9044444444444445</v>
      </c>
      <c r="N1880" s="2"/>
    </row>
    <row r="1881" spans="1:14" x14ac:dyDescent="0.45">
      <c r="A1881">
        <v>30937648</v>
      </c>
      <c r="B1881" t="s">
        <v>38800</v>
      </c>
      <c r="C1881">
        <v>1894753</v>
      </c>
      <c r="D1881" s="4" t="s">
        <v>38801</v>
      </c>
      <c r="E1881" s="4" t="s">
        <v>10435</v>
      </c>
      <c r="F1881" s="4" t="s">
        <v>1665</v>
      </c>
      <c r="M1881" s="2">
        <v>0</v>
      </c>
      <c r="N1881" s="2"/>
    </row>
    <row r="1882" spans="1:14" x14ac:dyDescent="0.45">
      <c r="A1882">
        <v>30938678</v>
      </c>
      <c r="B1882" t="s">
        <v>38879</v>
      </c>
      <c r="C1882">
        <v>7258471</v>
      </c>
      <c r="D1882" s="4" t="s">
        <v>38880</v>
      </c>
      <c r="E1882" s="4" t="s">
        <v>38881</v>
      </c>
      <c r="F1882" s="4" t="s">
        <v>314</v>
      </c>
      <c r="G1882">
        <v>8592729500</v>
      </c>
      <c r="H1882" t="s">
        <v>38883</v>
      </c>
      <c r="I1882" s="6" t="s">
        <v>38880</v>
      </c>
      <c r="J1882" s="6" t="s">
        <v>33874</v>
      </c>
      <c r="K1882" t="s">
        <v>108</v>
      </c>
      <c r="L1882" s="6" t="s">
        <v>936</v>
      </c>
      <c r="M1882" s="2">
        <v>0.98333333333333328</v>
      </c>
      <c r="N1882" s="2"/>
    </row>
    <row r="1883" spans="1:14" x14ac:dyDescent="0.45">
      <c r="A1883">
        <v>30939004</v>
      </c>
      <c r="B1883" t="s">
        <v>38892</v>
      </c>
      <c r="C1883">
        <v>2107059</v>
      </c>
      <c r="D1883" s="4" t="s">
        <v>38893</v>
      </c>
      <c r="E1883" s="4" t="s">
        <v>38894</v>
      </c>
      <c r="F1883" s="4" t="s">
        <v>11364</v>
      </c>
      <c r="M1883" s="2">
        <v>0</v>
      </c>
      <c r="N1883" s="2"/>
    </row>
    <row r="1884" spans="1:14" x14ac:dyDescent="0.45">
      <c r="A1884">
        <v>30940647</v>
      </c>
      <c r="B1884" t="s">
        <v>38922</v>
      </c>
      <c r="C1884">
        <v>1925393</v>
      </c>
      <c r="D1884" s="4" t="s">
        <v>38923</v>
      </c>
      <c r="E1884" s="4" t="s">
        <v>38924</v>
      </c>
      <c r="F1884" s="4" t="s">
        <v>462</v>
      </c>
      <c r="G1884">
        <v>6602568246</v>
      </c>
      <c r="H1884" t="s">
        <v>38929</v>
      </c>
      <c r="I1884" s="6" t="s">
        <v>38923</v>
      </c>
      <c r="J1884" s="6" t="s">
        <v>38930</v>
      </c>
      <c r="K1884" t="s">
        <v>361</v>
      </c>
      <c r="L1884" s="6" t="s">
        <v>2258</v>
      </c>
      <c r="M1884" s="2">
        <v>0.93809523809523809</v>
      </c>
      <c r="N1884" s="2"/>
    </row>
    <row r="1885" spans="1:14" x14ac:dyDescent="0.45">
      <c r="A1885">
        <v>30940835</v>
      </c>
      <c r="B1885" t="s">
        <v>38940</v>
      </c>
      <c r="C1885">
        <v>6269850</v>
      </c>
      <c r="D1885" s="4" t="s">
        <v>1860</v>
      </c>
      <c r="E1885" s="4" t="s">
        <v>38941</v>
      </c>
      <c r="F1885" s="4" t="s">
        <v>1774</v>
      </c>
      <c r="G1885">
        <v>7410247635</v>
      </c>
      <c r="H1885" t="s">
        <v>3135</v>
      </c>
      <c r="I1885" s="6" t="s">
        <v>1860</v>
      </c>
      <c r="J1885" s="6" t="s">
        <v>38957</v>
      </c>
      <c r="K1885" t="s">
        <v>296</v>
      </c>
      <c r="L1885" s="6" t="s">
        <v>1774</v>
      </c>
      <c r="M1885" s="2">
        <v>1</v>
      </c>
      <c r="N1885" s="2"/>
    </row>
    <row r="1886" spans="1:14" x14ac:dyDescent="0.45">
      <c r="A1886">
        <v>30940911</v>
      </c>
      <c r="B1886" t="s">
        <v>38966</v>
      </c>
      <c r="C1886">
        <v>7857290</v>
      </c>
      <c r="D1886" s="4" t="s">
        <v>8763</v>
      </c>
      <c r="E1886" s="4" t="s">
        <v>38967</v>
      </c>
      <c r="F1886" s="4" t="s">
        <v>653</v>
      </c>
      <c r="G1886">
        <v>7402196112</v>
      </c>
      <c r="H1886" t="s">
        <v>38973</v>
      </c>
      <c r="I1886" s="6" t="s">
        <v>8763</v>
      </c>
      <c r="J1886" s="6" t="s">
        <v>38974</v>
      </c>
      <c r="K1886" t="s">
        <v>100</v>
      </c>
      <c r="L1886" s="6" t="s">
        <v>2299</v>
      </c>
      <c r="M1886" s="2">
        <v>1</v>
      </c>
      <c r="N1886" s="2"/>
    </row>
    <row r="1887" spans="1:14" x14ac:dyDescent="0.45">
      <c r="A1887">
        <v>30941426</v>
      </c>
      <c r="B1887" t="s">
        <v>38988</v>
      </c>
      <c r="C1887">
        <v>10381373</v>
      </c>
      <c r="D1887" s="4" t="s">
        <v>5597</v>
      </c>
      <c r="E1887" s="4" t="s">
        <v>38989</v>
      </c>
      <c r="F1887" s="4" t="s">
        <v>1665</v>
      </c>
      <c r="M1887" s="2">
        <v>0</v>
      </c>
      <c r="N1887" s="2"/>
    </row>
    <row r="1888" spans="1:14" x14ac:dyDescent="0.45">
      <c r="A1888">
        <v>30942582</v>
      </c>
      <c r="B1888" t="s">
        <v>39007</v>
      </c>
      <c r="C1888">
        <v>9104430</v>
      </c>
      <c r="D1888" s="4" t="s">
        <v>447</v>
      </c>
      <c r="E1888" s="4" t="s">
        <v>39008</v>
      </c>
      <c r="F1888" s="4" t="s">
        <v>2279</v>
      </c>
      <c r="G1888">
        <v>57208348301</v>
      </c>
      <c r="H1888" t="s">
        <v>5721</v>
      </c>
      <c r="I1888" s="6" t="s">
        <v>447</v>
      </c>
      <c r="J1888" s="6" t="s">
        <v>209</v>
      </c>
      <c r="K1888" t="s">
        <v>53</v>
      </c>
      <c r="L1888" s="6" t="s">
        <v>2282</v>
      </c>
      <c r="M1888" s="2">
        <v>0.83481111766187743</v>
      </c>
      <c r="N1888" s="2"/>
    </row>
    <row r="1889" spans="1:14" x14ac:dyDescent="0.45">
      <c r="A1889">
        <v>30942897</v>
      </c>
      <c r="B1889" t="s">
        <v>39017</v>
      </c>
      <c r="C1889">
        <v>8788430</v>
      </c>
      <c r="D1889" s="4" t="s">
        <v>6860</v>
      </c>
      <c r="E1889" s="4" t="s">
        <v>39018</v>
      </c>
      <c r="F1889" s="4" t="s">
        <v>1505</v>
      </c>
      <c r="G1889">
        <v>16028029100</v>
      </c>
      <c r="H1889" t="s">
        <v>39022</v>
      </c>
      <c r="I1889" s="6" t="s">
        <v>6860</v>
      </c>
      <c r="J1889" s="6" t="s">
        <v>39023</v>
      </c>
      <c r="K1889" t="s">
        <v>36</v>
      </c>
      <c r="L1889" s="6" t="s">
        <v>1505</v>
      </c>
      <c r="M1889" s="2">
        <v>1</v>
      </c>
      <c r="N1889" s="2"/>
    </row>
    <row r="1890" spans="1:14" x14ac:dyDescent="0.45">
      <c r="A1890">
        <v>30943106</v>
      </c>
      <c r="B1890" t="s">
        <v>39024</v>
      </c>
      <c r="C1890">
        <v>1898630</v>
      </c>
      <c r="D1890" s="4" t="s">
        <v>39025</v>
      </c>
      <c r="E1890" s="4" t="s">
        <v>39026</v>
      </c>
      <c r="F1890" s="4" t="s">
        <v>5384</v>
      </c>
      <c r="G1890">
        <v>7003656541</v>
      </c>
      <c r="H1890" t="s">
        <v>39034</v>
      </c>
      <c r="I1890" s="6" t="s">
        <v>39025</v>
      </c>
      <c r="J1890" s="6" t="s">
        <v>1930</v>
      </c>
      <c r="K1890" t="s">
        <v>224</v>
      </c>
      <c r="L1890" s="6" t="s">
        <v>1378</v>
      </c>
      <c r="M1890" s="2">
        <v>0.90256410256410258</v>
      </c>
      <c r="N1890" s="2"/>
    </row>
    <row r="1891" spans="1:14" x14ac:dyDescent="0.45">
      <c r="A1891">
        <v>30943329</v>
      </c>
      <c r="B1891" t="s">
        <v>39042</v>
      </c>
      <c r="C1891">
        <v>11410886</v>
      </c>
      <c r="D1891" s="4" t="s">
        <v>39043</v>
      </c>
      <c r="E1891" s="4" t="s">
        <v>39044</v>
      </c>
      <c r="F1891" s="4" t="s">
        <v>2080</v>
      </c>
      <c r="G1891">
        <v>57198394777</v>
      </c>
      <c r="H1891" t="s">
        <v>39046</v>
      </c>
      <c r="I1891" s="6" t="s">
        <v>39043</v>
      </c>
      <c r="J1891" s="6" t="s">
        <v>39047</v>
      </c>
      <c r="K1891" t="s">
        <v>7311</v>
      </c>
      <c r="L1891" s="6" t="s">
        <v>2096</v>
      </c>
      <c r="M1891" s="2">
        <v>0.95111111111111113</v>
      </c>
      <c r="N1891" s="2"/>
    </row>
    <row r="1892" spans="1:14" x14ac:dyDescent="0.45">
      <c r="A1892">
        <v>30943453</v>
      </c>
      <c r="B1892" t="s">
        <v>39055</v>
      </c>
      <c r="C1892">
        <v>1923502</v>
      </c>
      <c r="D1892" s="4" t="s">
        <v>39056</v>
      </c>
      <c r="E1892" s="4" t="s">
        <v>39057</v>
      </c>
      <c r="F1892" s="4" t="s">
        <v>132</v>
      </c>
      <c r="G1892">
        <v>7203073385</v>
      </c>
      <c r="H1892" t="s">
        <v>39058</v>
      </c>
      <c r="I1892" s="6" t="s">
        <v>39056</v>
      </c>
      <c r="J1892" s="6" t="s">
        <v>17191</v>
      </c>
      <c r="K1892" t="s">
        <v>2700</v>
      </c>
      <c r="L1892" s="6" t="s">
        <v>132</v>
      </c>
      <c r="M1892" s="2">
        <v>1</v>
      </c>
      <c r="N1892" s="2"/>
    </row>
    <row r="1893" spans="1:14" x14ac:dyDescent="0.45">
      <c r="A1893">
        <v>30943726</v>
      </c>
      <c r="B1893" t="s">
        <v>39059</v>
      </c>
      <c r="C1893">
        <v>6877974</v>
      </c>
      <c r="D1893" s="4" t="s">
        <v>19234</v>
      </c>
      <c r="E1893" s="4" t="s">
        <v>39060</v>
      </c>
      <c r="F1893" s="4" t="s">
        <v>923</v>
      </c>
      <c r="G1893">
        <v>7004655396</v>
      </c>
      <c r="H1893" t="s">
        <v>39061</v>
      </c>
      <c r="I1893" s="6" t="s">
        <v>19234</v>
      </c>
      <c r="J1893" s="6" t="s">
        <v>35233</v>
      </c>
      <c r="K1893" t="s">
        <v>2758</v>
      </c>
      <c r="L1893" s="6" t="s">
        <v>923</v>
      </c>
      <c r="M1893" s="2">
        <v>1</v>
      </c>
      <c r="N1893" s="2"/>
    </row>
    <row r="1894" spans="1:14" x14ac:dyDescent="0.45">
      <c r="A1894">
        <v>30943974</v>
      </c>
      <c r="B1894" t="s">
        <v>39074</v>
      </c>
      <c r="C1894">
        <v>9622830</v>
      </c>
      <c r="D1894" s="4" t="s">
        <v>9710</v>
      </c>
      <c r="E1894" s="4" t="s">
        <v>39075</v>
      </c>
      <c r="F1894" s="4" t="s">
        <v>21197</v>
      </c>
      <c r="G1894">
        <v>8843296000</v>
      </c>
      <c r="H1894" t="s">
        <v>39082</v>
      </c>
      <c r="I1894" s="6" t="s">
        <v>9710</v>
      </c>
      <c r="J1894" s="6" t="s">
        <v>39083</v>
      </c>
      <c r="K1894" t="s">
        <v>205</v>
      </c>
      <c r="L1894" s="6" t="s">
        <v>9881</v>
      </c>
      <c r="M1894" s="2">
        <v>0.8833333333333333</v>
      </c>
      <c r="N1894" s="2"/>
    </row>
    <row r="1895" spans="1:14" x14ac:dyDescent="0.45">
      <c r="A1895">
        <v>30944174</v>
      </c>
      <c r="B1895" t="s">
        <v>39089</v>
      </c>
      <c r="C1895">
        <v>1898361</v>
      </c>
      <c r="D1895" s="4" t="s">
        <v>39090</v>
      </c>
      <c r="E1895" s="4" t="s">
        <v>39091</v>
      </c>
      <c r="F1895" s="4" t="s">
        <v>314</v>
      </c>
      <c r="G1895">
        <v>57197778536</v>
      </c>
      <c r="H1895" t="s">
        <v>39101</v>
      </c>
      <c r="I1895" s="6" t="s">
        <v>39090</v>
      </c>
      <c r="J1895" s="6" t="s">
        <v>9057</v>
      </c>
      <c r="K1895" t="s">
        <v>323</v>
      </c>
      <c r="L1895" s="6" t="s">
        <v>936</v>
      </c>
      <c r="M1895" s="2">
        <v>0.84873949579831931</v>
      </c>
      <c r="N1895" s="2"/>
    </row>
    <row r="1896" spans="1:14" x14ac:dyDescent="0.45">
      <c r="A1896">
        <v>30944248</v>
      </c>
      <c r="B1896" t="s">
        <v>39132</v>
      </c>
      <c r="C1896">
        <v>1868708</v>
      </c>
      <c r="D1896" s="4" t="s">
        <v>39133</v>
      </c>
      <c r="E1896" s="4" t="s">
        <v>22530</v>
      </c>
      <c r="F1896" s="4" t="s">
        <v>45</v>
      </c>
      <c r="M1896" s="2">
        <v>0</v>
      </c>
      <c r="N1896" s="2"/>
    </row>
    <row r="1897" spans="1:14" x14ac:dyDescent="0.45">
      <c r="A1897">
        <v>30944353</v>
      </c>
      <c r="B1897" t="s">
        <v>39170</v>
      </c>
      <c r="C1897">
        <v>10240567</v>
      </c>
      <c r="D1897" s="4" t="s">
        <v>438</v>
      </c>
      <c r="E1897" s="4" t="s">
        <v>39171</v>
      </c>
      <c r="F1897" s="4" t="s">
        <v>1676</v>
      </c>
      <c r="G1897">
        <v>7102639872</v>
      </c>
      <c r="H1897" t="s">
        <v>3173</v>
      </c>
      <c r="I1897" s="6" t="s">
        <v>3174</v>
      </c>
      <c r="J1897" s="6" t="s">
        <v>439</v>
      </c>
      <c r="K1897" t="s">
        <v>440</v>
      </c>
      <c r="L1897" s="6" t="s">
        <v>1681</v>
      </c>
      <c r="M1897" s="2">
        <v>0.94180312337456773</v>
      </c>
      <c r="N1897" s="2"/>
    </row>
    <row r="1898" spans="1:14" x14ac:dyDescent="0.45">
      <c r="A1898">
        <v>30945137</v>
      </c>
      <c r="B1898" t="s">
        <v>39227</v>
      </c>
      <c r="C1898">
        <v>10888418</v>
      </c>
      <c r="D1898" s="4" t="s">
        <v>3226</v>
      </c>
      <c r="E1898" s="4" t="s">
        <v>39228</v>
      </c>
      <c r="F1898" s="4" t="s">
        <v>132</v>
      </c>
      <c r="G1898">
        <v>8879024200</v>
      </c>
      <c r="H1898" t="s">
        <v>30226</v>
      </c>
      <c r="I1898" s="6" t="s">
        <v>3226</v>
      </c>
      <c r="J1898" s="6" t="s">
        <v>39230</v>
      </c>
      <c r="K1898" t="s">
        <v>9906</v>
      </c>
      <c r="L1898" s="6" t="s">
        <v>132</v>
      </c>
      <c r="M1898" s="2">
        <v>0.97499999999999998</v>
      </c>
      <c r="N1898" s="2"/>
    </row>
    <row r="1899" spans="1:14" x14ac:dyDescent="0.45">
      <c r="A1899">
        <v>30945177</v>
      </c>
      <c r="B1899" t="s">
        <v>39231</v>
      </c>
      <c r="C1899">
        <v>1922253</v>
      </c>
      <c r="D1899" s="4" t="s">
        <v>39232</v>
      </c>
      <c r="E1899" s="4" t="s">
        <v>39233</v>
      </c>
      <c r="F1899" s="4" t="s">
        <v>1183</v>
      </c>
      <c r="G1899">
        <v>57210202408</v>
      </c>
      <c r="H1899" t="s">
        <v>39236</v>
      </c>
      <c r="I1899" s="6" t="s">
        <v>39232</v>
      </c>
      <c r="J1899" s="6" t="s">
        <v>39237</v>
      </c>
      <c r="K1899" t="s">
        <v>4429</v>
      </c>
      <c r="L1899" s="6" t="s">
        <v>2370</v>
      </c>
      <c r="M1899" s="2">
        <v>0.82564102564102559</v>
      </c>
      <c r="N1899" s="2"/>
    </row>
    <row r="1900" spans="1:14" x14ac:dyDescent="0.45">
      <c r="A1900">
        <v>30945407</v>
      </c>
      <c r="B1900" t="s">
        <v>39279</v>
      </c>
      <c r="C1900">
        <v>1867042</v>
      </c>
      <c r="D1900" s="4" t="s">
        <v>18281</v>
      </c>
      <c r="E1900" s="4" t="s">
        <v>10026</v>
      </c>
      <c r="F1900" s="4" t="s">
        <v>3162</v>
      </c>
      <c r="G1900">
        <v>7201370713</v>
      </c>
      <c r="H1900" t="s">
        <v>39286</v>
      </c>
      <c r="I1900" s="6" t="s">
        <v>18281</v>
      </c>
      <c r="J1900" s="6" t="s">
        <v>13317</v>
      </c>
      <c r="K1900" t="s">
        <v>5030</v>
      </c>
      <c r="L1900" s="6" t="s">
        <v>3166</v>
      </c>
      <c r="M1900" s="2">
        <v>0.83205574912891977</v>
      </c>
      <c r="N1900" s="2"/>
    </row>
    <row r="1901" spans="1:14" x14ac:dyDescent="0.45">
      <c r="A1901">
        <v>30945633</v>
      </c>
      <c r="B1901" t="s">
        <v>39294</v>
      </c>
      <c r="C1901">
        <v>8003776</v>
      </c>
      <c r="D1901" s="4" t="s">
        <v>39295</v>
      </c>
      <c r="E1901" s="4" t="s">
        <v>39296</v>
      </c>
      <c r="F1901" s="4" t="s">
        <v>1774</v>
      </c>
      <c r="G1901">
        <v>6602141292</v>
      </c>
      <c r="H1901" t="s">
        <v>39304</v>
      </c>
      <c r="I1901" s="6" t="s">
        <v>39295</v>
      </c>
      <c r="J1901" s="6" t="s">
        <v>39305</v>
      </c>
      <c r="K1901" t="s">
        <v>335</v>
      </c>
      <c r="L1901" s="6" t="s">
        <v>1774</v>
      </c>
      <c r="M1901" s="2">
        <v>1</v>
      </c>
      <c r="N1901" s="2"/>
    </row>
    <row r="1902" spans="1:14" x14ac:dyDescent="0.45">
      <c r="A1902">
        <v>30946496</v>
      </c>
      <c r="B1902" t="s">
        <v>39318</v>
      </c>
      <c r="C1902">
        <v>1881187</v>
      </c>
      <c r="D1902" s="4" t="s">
        <v>39319</v>
      </c>
      <c r="E1902" s="4" t="s">
        <v>39320</v>
      </c>
      <c r="F1902" s="4" t="s">
        <v>1676</v>
      </c>
      <c r="G1902">
        <v>57188781831</v>
      </c>
      <c r="H1902" t="s">
        <v>39321</v>
      </c>
      <c r="I1902" s="6" t="s">
        <v>39319</v>
      </c>
      <c r="J1902" s="6" t="s">
        <v>14957</v>
      </c>
      <c r="K1902" t="s">
        <v>4382</v>
      </c>
      <c r="L1902" s="6" t="s">
        <v>1681</v>
      </c>
      <c r="M1902" s="2">
        <v>0.95757575757575752</v>
      </c>
      <c r="N1902" s="2"/>
    </row>
    <row r="1903" spans="1:14" x14ac:dyDescent="0.45">
      <c r="A1903">
        <v>30946496</v>
      </c>
      <c r="B1903" t="s">
        <v>39322</v>
      </c>
      <c r="C1903">
        <v>10262104</v>
      </c>
      <c r="D1903" s="4" t="s">
        <v>6333</v>
      </c>
      <c r="E1903" s="4" t="s">
        <v>39323</v>
      </c>
      <c r="F1903" s="4" t="s">
        <v>1676</v>
      </c>
      <c r="G1903">
        <v>57161891200</v>
      </c>
      <c r="H1903" t="s">
        <v>964</v>
      </c>
      <c r="I1903" s="6" t="s">
        <v>6333</v>
      </c>
      <c r="J1903" s="6" t="s">
        <v>39324</v>
      </c>
      <c r="K1903" t="s">
        <v>1258</v>
      </c>
      <c r="L1903" s="6" t="s">
        <v>1681</v>
      </c>
      <c r="M1903" s="2">
        <v>0.9517241379310345</v>
      </c>
      <c r="N1903" s="2"/>
    </row>
    <row r="1904" spans="1:14" x14ac:dyDescent="0.45">
      <c r="A1904">
        <v>30946568</v>
      </c>
      <c r="B1904" t="s">
        <v>39326</v>
      </c>
      <c r="C1904">
        <v>9766404</v>
      </c>
      <c r="D1904" s="4" t="s">
        <v>648</v>
      </c>
      <c r="E1904" s="4" t="s">
        <v>39327</v>
      </c>
      <c r="F1904" s="4" t="s">
        <v>39328</v>
      </c>
      <c r="G1904">
        <v>57203306433</v>
      </c>
      <c r="H1904" t="s">
        <v>30389</v>
      </c>
      <c r="I1904" s="6" t="s">
        <v>648</v>
      </c>
      <c r="J1904" s="6" t="s">
        <v>39333</v>
      </c>
      <c r="K1904" t="s">
        <v>213</v>
      </c>
      <c r="L1904" s="6" t="s">
        <v>36097</v>
      </c>
      <c r="M1904" s="2">
        <v>0.98124999999999996</v>
      </c>
      <c r="N1904" s="2"/>
    </row>
    <row r="1905" spans="1:14" x14ac:dyDescent="0.45">
      <c r="A1905">
        <v>30946571</v>
      </c>
      <c r="B1905" t="s">
        <v>39334</v>
      </c>
      <c r="C1905">
        <v>8408706</v>
      </c>
      <c r="D1905" s="4" t="s">
        <v>22281</v>
      </c>
      <c r="E1905" s="4" t="s">
        <v>39335</v>
      </c>
      <c r="F1905" s="4" t="s">
        <v>10379</v>
      </c>
      <c r="G1905">
        <v>6603067176</v>
      </c>
      <c r="H1905" t="s">
        <v>22280</v>
      </c>
      <c r="I1905" s="6" t="s">
        <v>22281</v>
      </c>
      <c r="J1905" s="6" t="s">
        <v>11855</v>
      </c>
      <c r="K1905" t="s">
        <v>33</v>
      </c>
      <c r="L1905" s="6" t="s">
        <v>10383</v>
      </c>
      <c r="M1905" s="2">
        <v>0.96875</v>
      </c>
      <c r="N1905" s="2"/>
    </row>
    <row r="1906" spans="1:14" x14ac:dyDescent="0.45">
      <c r="A1906">
        <v>30947808</v>
      </c>
      <c r="B1906" t="s">
        <v>39338</v>
      </c>
      <c r="C1906">
        <v>8967063</v>
      </c>
      <c r="D1906" s="4" t="s">
        <v>35075</v>
      </c>
      <c r="E1906" s="4" t="s">
        <v>39339</v>
      </c>
      <c r="F1906" s="4" t="s">
        <v>132</v>
      </c>
      <c r="G1906">
        <v>6701405761</v>
      </c>
      <c r="H1906" t="s">
        <v>39345</v>
      </c>
      <c r="I1906" s="6" t="s">
        <v>35075</v>
      </c>
      <c r="J1906" s="6" t="s">
        <v>39346</v>
      </c>
      <c r="K1906" t="s">
        <v>188</v>
      </c>
      <c r="L1906" s="6" t="s">
        <v>132</v>
      </c>
      <c r="M1906" s="2">
        <v>1</v>
      </c>
      <c r="N1906" s="2"/>
    </row>
    <row r="1907" spans="1:14" x14ac:dyDescent="0.45">
      <c r="A1907">
        <v>30947808</v>
      </c>
      <c r="B1907" t="s">
        <v>39343</v>
      </c>
      <c r="C1907">
        <v>8967063</v>
      </c>
      <c r="D1907" s="4" t="s">
        <v>35075</v>
      </c>
      <c r="E1907" s="4" t="s">
        <v>39344</v>
      </c>
      <c r="F1907" s="4" t="s">
        <v>132</v>
      </c>
      <c r="G1907">
        <v>6701405761</v>
      </c>
      <c r="H1907" t="s">
        <v>39345</v>
      </c>
      <c r="I1907" s="6" t="s">
        <v>35075</v>
      </c>
      <c r="J1907" s="6" t="s">
        <v>39346</v>
      </c>
      <c r="K1907" t="s">
        <v>188</v>
      </c>
      <c r="L1907" s="6" t="s">
        <v>132</v>
      </c>
      <c r="M1907" s="2">
        <v>1</v>
      </c>
      <c r="N1907" s="2"/>
    </row>
    <row r="1908" spans="1:14" x14ac:dyDescent="0.45">
      <c r="A1908">
        <v>30948266</v>
      </c>
      <c r="B1908" t="s">
        <v>39353</v>
      </c>
      <c r="C1908">
        <v>10677539</v>
      </c>
      <c r="D1908" s="4" t="s">
        <v>39354</v>
      </c>
      <c r="E1908" s="4" t="s">
        <v>1213</v>
      </c>
      <c r="F1908" s="4" t="s">
        <v>6114</v>
      </c>
      <c r="M1908" s="2">
        <v>0</v>
      </c>
      <c r="N1908" s="2"/>
    </row>
    <row r="1909" spans="1:14" x14ac:dyDescent="0.45">
      <c r="A1909">
        <v>30948426</v>
      </c>
      <c r="B1909" t="s">
        <v>39370</v>
      </c>
      <c r="C1909">
        <v>10347353</v>
      </c>
      <c r="D1909" s="4" t="s">
        <v>3761</v>
      </c>
      <c r="E1909" s="4" t="s">
        <v>39371</v>
      </c>
      <c r="F1909" s="4" t="s">
        <v>1355</v>
      </c>
      <c r="G1909">
        <v>8849533600</v>
      </c>
      <c r="H1909" t="s">
        <v>39372</v>
      </c>
      <c r="I1909" s="6" t="s">
        <v>39373</v>
      </c>
      <c r="J1909" s="6" t="s">
        <v>19544</v>
      </c>
      <c r="K1909" t="s">
        <v>70</v>
      </c>
      <c r="L1909" s="6" t="s">
        <v>1365</v>
      </c>
      <c r="M1909" s="2">
        <v>0.82524916943521587</v>
      </c>
      <c r="N1909" s="2"/>
    </row>
    <row r="1910" spans="1:14" x14ac:dyDescent="0.45">
      <c r="A1910">
        <v>30948728</v>
      </c>
      <c r="B1910" t="s">
        <v>39507</v>
      </c>
      <c r="C1910">
        <v>10741288</v>
      </c>
      <c r="D1910" s="4" t="s">
        <v>39508</v>
      </c>
      <c r="E1910" s="4" t="s">
        <v>39509</v>
      </c>
      <c r="F1910" s="4" t="s">
        <v>1884</v>
      </c>
      <c r="M1910" s="2">
        <v>0</v>
      </c>
      <c r="N1910" s="2"/>
    </row>
    <row r="1911" spans="1:14" x14ac:dyDescent="0.45">
      <c r="A1911">
        <v>30948801</v>
      </c>
      <c r="B1911" t="s">
        <v>39528</v>
      </c>
      <c r="C1911">
        <v>9387542</v>
      </c>
      <c r="D1911" s="4" t="s">
        <v>39529</v>
      </c>
      <c r="E1911" s="4" t="s">
        <v>39530</v>
      </c>
      <c r="F1911" s="4" t="s">
        <v>124</v>
      </c>
      <c r="G1911">
        <v>7801550234</v>
      </c>
      <c r="H1911" t="s">
        <v>39534</v>
      </c>
      <c r="I1911" s="6" t="s">
        <v>39529</v>
      </c>
      <c r="J1911" s="6" t="s">
        <v>39535</v>
      </c>
      <c r="K1911" t="s">
        <v>3840</v>
      </c>
      <c r="L1911" s="6" t="s">
        <v>1222</v>
      </c>
      <c r="M1911" s="2">
        <v>0.96969696969696972</v>
      </c>
      <c r="N1911" s="2"/>
    </row>
    <row r="1912" spans="1:14" x14ac:dyDescent="0.45">
      <c r="A1912">
        <v>30948801</v>
      </c>
      <c r="B1912" t="s">
        <v>39528</v>
      </c>
      <c r="C1912">
        <v>9387542</v>
      </c>
      <c r="D1912" s="4" t="s">
        <v>39529</v>
      </c>
      <c r="E1912" s="4" t="s">
        <v>39530</v>
      </c>
      <c r="F1912" s="4" t="s">
        <v>132</v>
      </c>
      <c r="G1912">
        <v>7801550234</v>
      </c>
      <c r="H1912" t="s">
        <v>39534</v>
      </c>
      <c r="I1912" s="6" t="s">
        <v>39529</v>
      </c>
      <c r="J1912" s="6" t="s">
        <v>39535</v>
      </c>
      <c r="K1912" t="s">
        <v>3840</v>
      </c>
      <c r="L1912" s="6" t="s">
        <v>132</v>
      </c>
      <c r="M1912" s="2">
        <v>1</v>
      </c>
      <c r="N1912" s="2"/>
    </row>
    <row r="1913" spans="1:14" x14ac:dyDescent="0.45">
      <c r="A1913">
        <v>30950034</v>
      </c>
      <c r="B1913" t="s">
        <v>39536</v>
      </c>
      <c r="C1913">
        <v>9332186</v>
      </c>
      <c r="D1913" s="4" t="s">
        <v>15812</v>
      </c>
      <c r="E1913" s="4" t="s">
        <v>39537</v>
      </c>
      <c r="F1913" s="4" t="s">
        <v>1204</v>
      </c>
      <c r="G1913">
        <v>7006487662</v>
      </c>
      <c r="H1913" t="s">
        <v>39538</v>
      </c>
      <c r="I1913" s="6" t="s">
        <v>39539</v>
      </c>
      <c r="J1913" s="6" t="s">
        <v>2307</v>
      </c>
      <c r="K1913" t="s">
        <v>420</v>
      </c>
      <c r="L1913" s="6" t="s">
        <v>1204</v>
      </c>
      <c r="M1913" s="2">
        <v>0.96969696969696972</v>
      </c>
      <c r="N1913" s="2"/>
    </row>
    <row r="1914" spans="1:14" x14ac:dyDescent="0.45">
      <c r="A1914">
        <v>30950137</v>
      </c>
      <c r="B1914" t="s">
        <v>39548</v>
      </c>
      <c r="C1914">
        <v>1863167</v>
      </c>
      <c r="D1914" s="4" t="s">
        <v>39549</v>
      </c>
      <c r="E1914" s="4" t="s">
        <v>39550</v>
      </c>
      <c r="F1914" s="4" t="s">
        <v>132</v>
      </c>
      <c r="G1914">
        <v>7007004069</v>
      </c>
      <c r="H1914" t="s">
        <v>39554</v>
      </c>
      <c r="I1914" s="6" t="s">
        <v>39549</v>
      </c>
      <c r="J1914" s="6" t="s">
        <v>39555</v>
      </c>
      <c r="K1914" t="s">
        <v>3972</v>
      </c>
      <c r="L1914" s="6" t="s">
        <v>132</v>
      </c>
      <c r="M1914" s="2">
        <v>1</v>
      </c>
      <c r="N1914" s="2"/>
    </row>
    <row r="1915" spans="1:14" x14ac:dyDescent="0.45">
      <c r="A1915">
        <v>30950601</v>
      </c>
      <c r="B1915" t="s">
        <v>39570</v>
      </c>
      <c r="C1915">
        <v>1883207</v>
      </c>
      <c r="D1915" s="4" t="s">
        <v>39571</v>
      </c>
      <c r="E1915" s="4" t="s">
        <v>39572</v>
      </c>
      <c r="F1915" s="4" t="s">
        <v>365</v>
      </c>
      <c r="G1915">
        <v>7102956357</v>
      </c>
      <c r="H1915" t="s">
        <v>39576</v>
      </c>
      <c r="I1915" s="6" t="s">
        <v>39571</v>
      </c>
      <c r="J1915" s="6" t="s">
        <v>39577</v>
      </c>
      <c r="K1915" t="s">
        <v>975</v>
      </c>
      <c r="L1915" s="6" t="s">
        <v>365</v>
      </c>
      <c r="M1915" s="2">
        <v>1</v>
      </c>
      <c r="N1915" s="2"/>
    </row>
    <row r="1916" spans="1:14" x14ac:dyDescent="0.45">
      <c r="A1916">
        <v>30951312</v>
      </c>
      <c r="B1916" t="s">
        <v>39599</v>
      </c>
      <c r="C1916">
        <v>1862913</v>
      </c>
      <c r="D1916" s="4" t="s">
        <v>39600</v>
      </c>
      <c r="E1916" s="4" t="s">
        <v>39601</v>
      </c>
      <c r="F1916" s="4" t="s">
        <v>1774</v>
      </c>
      <c r="G1916">
        <v>35594239600</v>
      </c>
      <c r="H1916" t="s">
        <v>39617</v>
      </c>
      <c r="I1916" s="6" t="s">
        <v>39600</v>
      </c>
      <c r="J1916" s="6" t="s">
        <v>28094</v>
      </c>
      <c r="K1916" t="s">
        <v>2517</v>
      </c>
      <c r="L1916" s="6" t="s">
        <v>1774</v>
      </c>
      <c r="M1916" s="2">
        <v>1</v>
      </c>
      <c r="N1916" s="2"/>
    </row>
    <row r="1917" spans="1:14" x14ac:dyDescent="0.45">
      <c r="A1917">
        <v>30951674</v>
      </c>
      <c r="B1917" t="s">
        <v>39662</v>
      </c>
      <c r="C1917">
        <v>9938790</v>
      </c>
      <c r="D1917" s="4" t="s">
        <v>771</v>
      </c>
      <c r="E1917" s="4" t="s">
        <v>39663</v>
      </c>
      <c r="F1917" s="4" t="s">
        <v>591</v>
      </c>
      <c r="M1917" s="2">
        <v>0</v>
      </c>
      <c r="N1917" s="2"/>
    </row>
    <row r="1918" spans="1:14" x14ac:dyDescent="0.45">
      <c r="A1918">
        <v>30951674</v>
      </c>
      <c r="B1918" t="s">
        <v>39662</v>
      </c>
      <c r="C1918">
        <v>1887138</v>
      </c>
      <c r="D1918" s="4" t="s">
        <v>39667</v>
      </c>
      <c r="E1918" s="4" t="s">
        <v>39668</v>
      </c>
      <c r="F1918" s="4" t="s">
        <v>591</v>
      </c>
      <c r="M1918" s="2">
        <v>0</v>
      </c>
      <c r="N1918" s="2"/>
    </row>
    <row r="1919" spans="1:14" x14ac:dyDescent="0.45">
      <c r="A1919">
        <v>30951674</v>
      </c>
      <c r="B1919" t="s">
        <v>39662</v>
      </c>
      <c r="C1919">
        <v>8737461</v>
      </c>
      <c r="D1919" s="4" t="s">
        <v>39669</v>
      </c>
      <c r="E1919" s="4" t="s">
        <v>39670</v>
      </c>
      <c r="F1919" s="4" t="s">
        <v>591</v>
      </c>
      <c r="M1919" s="2">
        <v>0</v>
      </c>
      <c r="N1919" s="2"/>
    </row>
    <row r="1920" spans="1:14" x14ac:dyDescent="0.45">
      <c r="A1920">
        <v>30951674</v>
      </c>
      <c r="B1920" t="s">
        <v>39662</v>
      </c>
      <c r="C1920">
        <v>1891230</v>
      </c>
      <c r="D1920" s="4" t="s">
        <v>30803</v>
      </c>
      <c r="E1920" s="4" t="s">
        <v>39671</v>
      </c>
      <c r="F1920" s="4" t="s">
        <v>591</v>
      </c>
      <c r="G1920">
        <v>57193804768</v>
      </c>
      <c r="H1920" t="s">
        <v>39672</v>
      </c>
      <c r="I1920" s="6" t="s">
        <v>30803</v>
      </c>
      <c r="J1920" s="6" t="s">
        <v>39673</v>
      </c>
      <c r="K1920" t="s">
        <v>2092</v>
      </c>
      <c r="L1920" s="6" t="s">
        <v>591</v>
      </c>
      <c r="M1920" s="2">
        <v>0.87703962703962701</v>
      </c>
      <c r="N1920" s="2"/>
    </row>
    <row r="1921" spans="1:14" x14ac:dyDescent="0.45">
      <c r="A1921">
        <v>30952063</v>
      </c>
      <c r="B1921" t="s">
        <v>39674</v>
      </c>
      <c r="C1921">
        <v>10228523</v>
      </c>
      <c r="D1921" s="4" t="s">
        <v>39675</v>
      </c>
      <c r="E1921" s="4" t="s">
        <v>39676</v>
      </c>
      <c r="F1921" s="4" t="s">
        <v>5140</v>
      </c>
      <c r="G1921">
        <v>6602817678</v>
      </c>
      <c r="H1921" t="s">
        <v>39678</v>
      </c>
      <c r="I1921" s="6" t="s">
        <v>39679</v>
      </c>
      <c r="J1921" s="6" t="s">
        <v>39680</v>
      </c>
      <c r="K1921" t="s">
        <v>387</v>
      </c>
      <c r="L1921" s="6" t="s">
        <v>5145</v>
      </c>
      <c r="M1921" s="2">
        <v>0.83579478553406228</v>
      </c>
      <c r="N1921" s="2"/>
    </row>
    <row r="1922" spans="1:14" x14ac:dyDescent="0.45">
      <c r="A1922">
        <v>30952665</v>
      </c>
      <c r="B1922" t="s">
        <v>39707</v>
      </c>
      <c r="C1922">
        <v>1896261</v>
      </c>
      <c r="D1922" s="4" t="s">
        <v>9557</v>
      </c>
      <c r="E1922" s="4" t="s">
        <v>39708</v>
      </c>
      <c r="F1922" s="4" t="s">
        <v>132</v>
      </c>
      <c r="G1922">
        <v>7202084716</v>
      </c>
      <c r="H1922" t="s">
        <v>39714</v>
      </c>
      <c r="I1922" s="6" t="s">
        <v>9557</v>
      </c>
      <c r="J1922" s="6" t="s">
        <v>3322</v>
      </c>
      <c r="K1922" t="s">
        <v>70</v>
      </c>
      <c r="L1922" s="6" t="s">
        <v>132</v>
      </c>
      <c r="M1922" s="2">
        <v>1</v>
      </c>
      <c r="N1922" s="2"/>
    </row>
    <row r="1923" spans="1:14" x14ac:dyDescent="0.45">
      <c r="A1923">
        <v>30952666</v>
      </c>
      <c r="B1923" t="s">
        <v>39718</v>
      </c>
      <c r="C1923">
        <v>1904096</v>
      </c>
      <c r="D1923" s="4" t="s">
        <v>7103</v>
      </c>
      <c r="E1923" s="4" t="s">
        <v>39719</v>
      </c>
      <c r="F1923" s="4" t="s">
        <v>1179</v>
      </c>
      <c r="G1923">
        <v>57203292984</v>
      </c>
      <c r="H1923" t="s">
        <v>11543</v>
      </c>
      <c r="I1923" s="6" t="s">
        <v>7103</v>
      </c>
      <c r="J1923" s="6" t="s">
        <v>16374</v>
      </c>
      <c r="K1923" t="s">
        <v>392</v>
      </c>
      <c r="L1923" s="6" t="s">
        <v>1179</v>
      </c>
      <c r="M1923" s="2">
        <v>1</v>
      </c>
      <c r="N1923" s="2"/>
    </row>
    <row r="1924" spans="1:14" x14ac:dyDescent="0.45">
      <c r="A1924">
        <v>30952666</v>
      </c>
      <c r="B1924" t="s">
        <v>39720</v>
      </c>
      <c r="C1924">
        <v>6875727</v>
      </c>
      <c r="D1924" s="4" t="s">
        <v>1974</v>
      </c>
      <c r="E1924" s="4" t="s">
        <v>39721</v>
      </c>
      <c r="F1924" s="4" t="s">
        <v>165</v>
      </c>
      <c r="G1924">
        <v>57209564924</v>
      </c>
      <c r="H1924" t="s">
        <v>3913</v>
      </c>
      <c r="I1924" s="6" t="s">
        <v>1974</v>
      </c>
      <c r="J1924" s="6" t="s">
        <v>2415</v>
      </c>
      <c r="K1924" t="s">
        <v>36</v>
      </c>
      <c r="L1924" s="6" t="s">
        <v>165</v>
      </c>
      <c r="M1924" s="2">
        <v>1</v>
      </c>
      <c r="N1924" s="2"/>
    </row>
    <row r="1925" spans="1:14" x14ac:dyDescent="0.45">
      <c r="A1925">
        <v>30952677</v>
      </c>
      <c r="B1925" t="s">
        <v>39729</v>
      </c>
      <c r="C1925">
        <v>1953199</v>
      </c>
      <c r="D1925" s="4" t="s">
        <v>39730</v>
      </c>
      <c r="E1925" s="4" t="s">
        <v>39731</v>
      </c>
      <c r="F1925" s="4" t="s">
        <v>29839</v>
      </c>
      <c r="G1925">
        <v>6603204872</v>
      </c>
      <c r="H1925" t="s">
        <v>39738</v>
      </c>
      <c r="I1925" s="6" t="s">
        <v>39730</v>
      </c>
      <c r="J1925" s="6" t="s">
        <v>39739</v>
      </c>
      <c r="K1925" t="s">
        <v>741</v>
      </c>
      <c r="L1925" s="6" t="s">
        <v>29839</v>
      </c>
      <c r="M1925" s="2">
        <v>0.82666666666666666</v>
      </c>
      <c r="N1925" s="2"/>
    </row>
    <row r="1926" spans="1:14" x14ac:dyDescent="0.45">
      <c r="A1926">
        <v>30952800</v>
      </c>
      <c r="B1926" t="s">
        <v>39744</v>
      </c>
      <c r="C1926">
        <v>7731331</v>
      </c>
      <c r="D1926" s="4" t="s">
        <v>36571</v>
      </c>
      <c r="E1926" s="4" t="s">
        <v>39745</v>
      </c>
      <c r="F1926" s="4" t="s">
        <v>923</v>
      </c>
      <c r="G1926">
        <v>6701317500</v>
      </c>
      <c r="H1926" t="s">
        <v>36570</v>
      </c>
      <c r="I1926" s="6" t="s">
        <v>36571</v>
      </c>
      <c r="J1926" s="6" t="s">
        <v>39752</v>
      </c>
      <c r="K1926" t="s">
        <v>3972</v>
      </c>
      <c r="L1926" s="6" t="s">
        <v>927</v>
      </c>
      <c r="M1926" s="2">
        <v>0.96551724137931039</v>
      </c>
      <c r="N1926" s="2"/>
    </row>
    <row r="1927" spans="1:14" x14ac:dyDescent="0.45">
      <c r="A1927">
        <v>30953009</v>
      </c>
      <c r="B1927" t="s">
        <v>39775</v>
      </c>
      <c r="C1927">
        <v>1871190</v>
      </c>
      <c r="D1927" s="4" t="s">
        <v>2356</v>
      </c>
      <c r="E1927" s="4" t="s">
        <v>39776</v>
      </c>
      <c r="F1927" s="4" t="s">
        <v>365</v>
      </c>
      <c r="G1927">
        <v>7005310964</v>
      </c>
      <c r="H1927" t="s">
        <v>2363</v>
      </c>
      <c r="I1927" s="6" t="s">
        <v>2356</v>
      </c>
      <c r="J1927" s="6" t="s">
        <v>2364</v>
      </c>
      <c r="K1927" t="s">
        <v>70</v>
      </c>
      <c r="L1927" s="6" t="s">
        <v>365</v>
      </c>
      <c r="M1927" s="2">
        <v>0.97499999999999998</v>
      </c>
      <c r="N1927" s="2"/>
    </row>
    <row r="1928" spans="1:14" x14ac:dyDescent="0.45">
      <c r="A1928">
        <v>30954403</v>
      </c>
      <c r="B1928" t="s">
        <v>39797</v>
      </c>
      <c r="C1928">
        <v>10368834</v>
      </c>
      <c r="D1928" s="4" t="s">
        <v>39798</v>
      </c>
      <c r="E1928" s="4" t="s">
        <v>39799</v>
      </c>
      <c r="F1928" s="4" t="s">
        <v>4414</v>
      </c>
      <c r="M1928" s="2">
        <v>0</v>
      </c>
      <c r="N1928" s="2"/>
    </row>
    <row r="1929" spans="1:14" x14ac:dyDescent="0.45">
      <c r="A1929">
        <v>30954575</v>
      </c>
      <c r="B1929" t="s">
        <v>39803</v>
      </c>
      <c r="C1929">
        <v>1879138</v>
      </c>
      <c r="D1929" s="4" t="s">
        <v>29962</v>
      </c>
      <c r="E1929" s="4" t="s">
        <v>39804</v>
      </c>
      <c r="F1929" s="4" t="s">
        <v>383</v>
      </c>
      <c r="G1929">
        <v>7006727022</v>
      </c>
      <c r="H1929" t="s">
        <v>29961</v>
      </c>
      <c r="I1929" s="6" t="s">
        <v>29962</v>
      </c>
      <c r="J1929" s="6" t="s">
        <v>5747</v>
      </c>
      <c r="K1929" t="s">
        <v>1267</v>
      </c>
      <c r="L1929" s="6" t="s">
        <v>383</v>
      </c>
      <c r="M1929" s="2">
        <v>1</v>
      </c>
      <c r="N1929" s="2"/>
    </row>
    <row r="1930" spans="1:14" x14ac:dyDescent="0.45">
      <c r="A1930">
        <v>30956008</v>
      </c>
      <c r="B1930" t="s">
        <v>39938</v>
      </c>
      <c r="C1930">
        <v>7943381</v>
      </c>
      <c r="D1930" s="4" t="s">
        <v>39939</v>
      </c>
      <c r="E1930" s="4" t="s">
        <v>39940</v>
      </c>
      <c r="F1930" s="4" t="s">
        <v>1127</v>
      </c>
      <c r="G1930">
        <v>6602164751</v>
      </c>
      <c r="H1930" t="s">
        <v>39954</v>
      </c>
      <c r="I1930" s="6" t="s">
        <v>39939</v>
      </c>
      <c r="J1930" s="6" t="s">
        <v>39955</v>
      </c>
      <c r="K1930" t="s">
        <v>5249</v>
      </c>
      <c r="L1930" s="6" t="s">
        <v>1127</v>
      </c>
      <c r="M1930" s="2">
        <v>1</v>
      </c>
      <c r="N1930" s="2"/>
    </row>
    <row r="1931" spans="1:14" x14ac:dyDescent="0.45">
      <c r="A1931">
        <v>30956132</v>
      </c>
      <c r="B1931" t="s">
        <v>40044</v>
      </c>
      <c r="C1931">
        <v>1871744</v>
      </c>
      <c r="D1931" s="4" t="s">
        <v>14996</v>
      </c>
      <c r="E1931" s="4" t="s">
        <v>40045</v>
      </c>
      <c r="F1931" s="4" t="s">
        <v>314</v>
      </c>
      <c r="G1931">
        <v>7401615443</v>
      </c>
      <c r="H1931" t="s">
        <v>40048</v>
      </c>
      <c r="I1931" s="6" t="s">
        <v>14996</v>
      </c>
      <c r="J1931" s="6" t="s">
        <v>9897</v>
      </c>
      <c r="K1931" t="s">
        <v>8138</v>
      </c>
      <c r="L1931" s="6" t="s">
        <v>936</v>
      </c>
      <c r="M1931" s="2">
        <v>0.98285714285714287</v>
      </c>
      <c r="N1931" s="2"/>
    </row>
    <row r="1932" spans="1:14" x14ac:dyDescent="0.45">
      <c r="A1932">
        <v>30956133</v>
      </c>
      <c r="B1932" t="s">
        <v>40061</v>
      </c>
      <c r="C1932">
        <v>6107732</v>
      </c>
      <c r="D1932" s="4" t="s">
        <v>40062</v>
      </c>
      <c r="E1932" s="4" t="s">
        <v>40063</v>
      </c>
      <c r="F1932" s="4" t="s">
        <v>5384</v>
      </c>
      <c r="G1932">
        <v>6701479986</v>
      </c>
      <c r="H1932" t="s">
        <v>40076</v>
      </c>
      <c r="I1932" s="6" t="s">
        <v>40062</v>
      </c>
      <c r="J1932" s="6" t="s">
        <v>11142</v>
      </c>
      <c r="K1932" t="s">
        <v>1548</v>
      </c>
      <c r="L1932" s="6" t="s">
        <v>1378</v>
      </c>
      <c r="M1932" s="2">
        <v>0.98499999999999999</v>
      </c>
      <c r="N1932" s="2"/>
    </row>
    <row r="1933" spans="1:14" x14ac:dyDescent="0.45">
      <c r="A1933">
        <v>30957858</v>
      </c>
      <c r="B1933" t="s">
        <v>40101</v>
      </c>
      <c r="C1933">
        <v>9600934</v>
      </c>
      <c r="D1933" s="4" t="s">
        <v>12086</v>
      </c>
      <c r="E1933" s="4" t="s">
        <v>40102</v>
      </c>
      <c r="F1933" s="4" t="s">
        <v>11893</v>
      </c>
      <c r="M1933" s="2">
        <v>0</v>
      </c>
      <c r="N1933" s="2"/>
    </row>
    <row r="1934" spans="1:14" x14ac:dyDescent="0.45">
      <c r="A1934">
        <v>30958258</v>
      </c>
      <c r="B1934" t="s">
        <v>40106</v>
      </c>
      <c r="C1934">
        <v>1898433</v>
      </c>
      <c r="D1934" s="4" t="s">
        <v>799</v>
      </c>
      <c r="E1934" s="4" t="s">
        <v>40107</v>
      </c>
      <c r="F1934" s="4" t="s">
        <v>1204</v>
      </c>
      <c r="G1934">
        <v>7102944271</v>
      </c>
      <c r="H1934" t="s">
        <v>40110</v>
      </c>
      <c r="I1934" s="6" t="s">
        <v>799</v>
      </c>
      <c r="J1934" s="6" t="s">
        <v>40111</v>
      </c>
      <c r="K1934" t="s">
        <v>3447</v>
      </c>
      <c r="L1934" s="6" t="s">
        <v>1204</v>
      </c>
      <c r="M1934" s="2">
        <v>1</v>
      </c>
      <c r="N1934" s="2"/>
    </row>
    <row r="1935" spans="1:14" x14ac:dyDescent="0.45">
      <c r="A1935">
        <v>30958264</v>
      </c>
      <c r="B1935" t="s">
        <v>40112</v>
      </c>
      <c r="C1935">
        <v>9363585</v>
      </c>
      <c r="D1935" s="4" t="s">
        <v>6363</v>
      </c>
      <c r="E1935" s="4" t="s">
        <v>40113</v>
      </c>
      <c r="F1935" s="4" t="s">
        <v>40114</v>
      </c>
      <c r="G1935">
        <v>8342418700</v>
      </c>
      <c r="H1935" t="s">
        <v>40125</v>
      </c>
      <c r="I1935" s="6" t="s">
        <v>6363</v>
      </c>
      <c r="J1935" s="6" t="s">
        <v>40126</v>
      </c>
      <c r="K1935" t="s">
        <v>3300</v>
      </c>
      <c r="L1935" s="6" t="s">
        <v>1630</v>
      </c>
      <c r="M1935" s="2">
        <v>0.8407504937458854</v>
      </c>
      <c r="N1935" s="2"/>
    </row>
    <row r="1936" spans="1:14" x14ac:dyDescent="0.45">
      <c r="A1936">
        <v>30959264</v>
      </c>
      <c r="B1936" t="s">
        <v>40150</v>
      </c>
      <c r="C1936">
        <v>9467940</v>
      </c>
      <c r="D1936" s="4" t="s">
        <v>15713</v>
      </c>
      <c r="E1936" s="4" t="s">
        <v>40151</v>
      </c>
      <c r="F1936" s="4" t="s">
        <v>142</v>
      </c>
      <c r="G1936">
        <v>9038866600</v>
      </c>
      <c r="H1936" t="s">
        <v>40176</v>
      </c>
      <c r="I1936" s="6" t="s">
        <v>40177</v>
      </c>
      <c r="J1936" s="6" t="s">
        <v>24631</v>
      </c>
      <c r="K1936" t="s">
        <v>123</v>
      </c>
      <c r="L1936" s="6" t="s">
        <v>146</v>
      </c>
      <c r="M1936" s="2">
        <v>0.87954962376743795</v>
      </c>
      <c r="N1936" s="2"/>
    </row>
    <row r="1937" spans="1:14" x14ac:dyDescent="0.45">
      <c r="A1937">
        <v>30962341</v>
      </c>
      <c r="B1937" t="s">
        <v>40197</v>
      </c>
      <c r="C1937">
        <v>1876752</v>
      </c>
      <c r="D1937" s="4" t="s">
        <v>6698</v>
      </c>
      <c r="E1937" s="4" t="s">
        <v>40198</v>
      </c>
      <c r="F1937" s="4" t="s">
        <v>1065</v>
      </c>
      <c r="G1937">
        <v>7403963840</v>
      </c>
      <c r="H1937" t="s">
        <v>19920</v>
      </c>
      <c r="I1937" s="6" t="s">
        <v>6698</v>
      </c>
      <c r="J1937" s="6" t="s">
        <v>38895</v>
      </c>
      <c r="K1937" t="s">
        <v>1449</v>
      </c>
      <c r="L1937" s="6" t="s">
        <v>1067</v>
      </c>
      <c r="M1937" s="2">
        <v>0.95294117647058818</v>
      </c>
      <c r="N1937" s="2"/>
    </row>
    <row r="1938" spans="1:14" x14ac:dyDescent="0.45">
      <c r="A1938">
        <v>30962385</v>
      </c>
      <c r="B1938" t="s">
        <v>40225</v>
      </c>
      <c r="C1938">
        <v>6369855</v>
      </c>
      <c r="D1938" s="4" t="s">
        <v>3364</v>
      </c>
      <c r="E1938" s="4" t="s">
        <v>40226</v>
      </c>
      <c r="F1938" s="4" t="s">
        <v>19451</v>
      </c>
      <c r="G1938">
        <v>35496633400</v>
      </c>
      <c r="H1938" t="s">
        <v>40229</v>
      </c>
      <c r="I1938" s="6" t="s">
        <v>3364</v>
      </c>
      <c r="J1938" s="6" t="s">
        <v>40230</v>
      </c>
      <c r="K1938" t="s">
        <v>2602</v>
      </c>
      <c r="L1938" s="6" t="s">
        <v>9433</v>
      </c>
      <c r="M1938" s="2">
        <v>0.9291666666666667</v>
      </c>
      <c r="N1938" s="2"/>
    </row>
    <row r="1939" spans="1:14" x14ac:dyDescent="0.45">
      <c r="A1939">
        <v>30962399</v>
      </c>
      <c r="B1939" t="s">
        <v>40236</v>
      </c>
      <c r="C1939">
        <v>9837135</v>
      </c>
      <c r="D1939" s="4" t="s">
        <v>40237</v>
      </c>
      <c r="E1939" s="4" t="s">
        <v>40238</v>
      </c>
      <c r="F1939" s="4" t="s">
        <v>7124</v>
      </c>
      <c r="G1939">
        <v>6602157355</v>
      </c>
      <c r="H1939" t="s">
        <v>40239</v>
      </c>
      <c r="I1939" s="6" t="s">
        <v>40237</v>
      </c>
      <c r="J1939" s="6" t="s">
        <v>40240</v>
      </c>
      <c r="K1939" t="s">
        <v>261</v>
      </c>
      <c r="L1939" s="6" t="s">
        <v>11423</v>
      </c>
      <c r="M1939" s="2">
        <v>1</v>
      </c>
      <c r="N1939" s="2"/>
    </row>
    <row r="1940" spans="1:14" x14ac:dyDescent="0.45">
      <c r="A1940">
        <v>30962575</v>
      </c>
      <c r="B1940" t="s">
        <v>40250</v>
      </c>
      <c r="C1940">
        <v>2239809</v>
      </c>
      <c r="D1940" s="4" t="s">
        <v>36901</v>
      </c>
      <c r="E1940" s="4" t="s">
        <v>40251</v>
      </c>
      <c r="F1940" s="4" t="s">
        <v>4414</v>
      </c>
      <c r="G1940">
        <v>7003672526</v>
      </c>
      <c r="H1940" t="s">
        <v>40258</v>
      </c>
      <c r="I1940" s="6" t="s">
        <v>36901</v>
      </c>
      <c r="J1940" s="6" t="s">
        <v>14455</v>
      </c>
      <c r="K1940" t="s">
        <v>14456</v>
      </c>
      <c r="L1940" s="6" t="s">
        <v>4418</v>
      </c>
      <c r="M1940" s="2">
        <v>0.83817161186848443</v>
      </c>
      <c r="N1940" s="2"/>
    </row>
    <row r="1941" spans="1:14" x14ac:dyDescent="0.45">
      <c r="A1941">
        <v>30962870</v>
      </c>
      <c r="B1941" t="s">
        <v>40267</v>
      </c>
      <c r="C1941">
        <v>1895513</v>
      </c>
      <c r="D1941" s="4" t="s">
        <v>40268</v>
      </c>
      <c r="E1941" s="4" t="s">
        <v>40269</v>
      </c>
      <c r="F1941" s="4" t="s">
        <v>1808</v>
      </c>
      <c r="G1941">
        <v>7005122244</v>
      </c>
      <c r="H1941" t="s">
        <v>40283</v>
      </c>
      <c r="I1941" s="6" t="s">
        <v>40268</v>
      </c>
      <c r="J1941" s="6" t="s">
        <v>19501</v>
      </c>
      <c r="K1941" t="s">
        <v>70</v>
      </c>
      <c r="L1941" s="6" t="s">
        <v>1808</v>
      </c>
      <c r="M1941" s="2">
        <v>0.98235294117647054</v>
      </c>
      <c r="N1941" s="2"/>
    </row>
    <row r="1942" spans="1:14" x14ac:dyDescent="0.45">
      <c r="A1942">
        <v>30963568</v>
      </c>
      <c r="B1942" t="s">
        <v>40292</v>
      </c>
      <c r="C1942">
        <v>2089120</v>
      </c>
      <c r="D1942" s="4" t="s">
        <v>10281</v>
      </c>
      <c r="E1942" s="4" t="s">
        <v>40293</v>
      </c>
      <c r="F1942" s="4" t="s">
        <v>9794</v>
      </c>
      <c r="G1942">
        <v>6603912235</v>
      </c>
      <c r="H1942" t="s">
        <v>40305</v>
      </c>
      <c r="I1942" s="6" t="s">
        <v>40306</v>
      </c>
      <c r="J1942" s="6" t="s">
        <v>40307</v>
      </c>
      <c r="K1942" t="s">
        <v>6152</v>
      </c>
      <c r="L1942" s="6" t="s">
        <v>9794</v>
      </c>
      <c r="M1942" s="2">
        <v>1</v>
      </c>
      <c r="N1942" s="2"/>
    </row>
    <row r="1943" spans="1:14" x14ac:dyDescent="0.45">
      <c r="A1943">
        <v>30963768</v>
      </c>
      <c r="B1943" t="s">
        <v>40319</v>
      </c>
      <c r="C1943">
        <v>9382440</v>
      </c>
      <c r="D1943" s="4" t="s">
        <v>40320</v>
      </c>
      <c r="E1943" s="4" t="s">
        <v>40321</v>
      </c>
      <c r="F1943" s="4" t="s">
        <v>979</v>
      </c>
      <c r="M1943" s="2">
        <v>0</v>
      </c>
      <c r="N1943" s="2"/>
    </row>
    <row r="1944" spans="1:14" x14ac:dyDescent="0.45">
      <c r="A1944">
        <v>30964001</v>
      </c>
      <c r="B1944" t="s">
        <v>40332</v>
      </c>
      <c r="C1944">
        <v>10247819</v>
      </c>
      <c r="D1944" s="4" t="s">
        <v>15755</v>
      </c>
      <c r="E1944" s="4" t="s">
        <v>40333</v>
      </c>
      <c r="F1944" s="4" t="s">
        <v>6323</v>
      </c>
      <c r="G1944">
        <v>15019577400</v>
      </c>
      <c r="H1944" t="s">
        <v>40336</v>
      </c>
      <c r="I1944" s="6" t="s">
        <v>15755</v>
      </c>
      <c r="J1944" s="6" t="s">
        <v>40337</v>
      </c>
      <c r="K1944" t="s">
        <v>910</v>
      </c>
      <c r="L1944" s="6" t="s">
        <v>6325</v>
      </c>
      <c r="M1944" s="2">
        <v>0.83571428571428563</v>
      </c>
      <c r="N1944" s="2"/>
    </row>
    <row r="1945" spans="1:14" x14ac:dyDescent="0.45">
      <c r="A1945">
        <v>30964215</v>
      </c>
      <c r="B1945" t="s">
        <v>40345</v>
      </c>
      <c r="C1945">
        <v>9301248</v>
      </c>
      <c r="D1945" s="4" t="s">
        <v>19872</v>
      </c>
      <c r="E1945" s="4" t="s">
        <v>40346</v>
      </c>
      <c r="F1945" s="4" t="s">
        <v>14821</v>
      </c>
      <c r="M1945" s="2">
        <v>0</v>
      </c>
      <c r="N1945" s="2"/>
    </row>
    <row r="1946" spans="1:14" x14ac:dyDescent="0.45">
      <c r="A1946">
        <v>30964380</v>
      </c>
      <c r="B1946" t="s">
        <v>40355</v>
      </c>
      <c r="C1946">
        <v>1897527</v>
      </c>
      <c r="D1946" s="4" t="s">
        <v>40356</v>
      </c>
      <c r="E1946" s="4" t="s">
        <v>40357</v>
      </c>
      <c r="F1946" s="4" t="s">
        <v>2080</v>
      </c>
      <c r="G1946">
        <v>35577718900</v>
      </c>
      <c r="H1946" t="s">
        <v>40363</v>
      </c>
      <c r="I1946" s="6" t="s">
        <v>40356</v>
      </c>
      <c r="J1946" s="6" t="s">
        <v>40364</v>
      </c>
      <c r="K1946" t="s">
        <v>405</v>
      </c>
      <c r="L1946" s="6" t="s">
        <v>2096</v>
      </c>
      <c r="M1946" s="2">
        <v>0.93617021276595747</v>
      </c>
      <c r="N1946" s="2"/>
    </row>
    <row r="1947" spans="1:14" x14ac:dyDescent="0.45">
      <c r="A1947">
        <v>30964711</v>
      </c>
      <c r="B1947" t="s">
        <v>40389</v>
      </c>
      <c r="C1947">
        <v>8654581</v>
      </c>
      <c r="D1947" s="4" t="s">
        <v>40390</v>
      </c>
      <c r="E1947" s="4" t="s">
        <v>40391</v>
      </c>
      <c r="F1947" s="4" t="s">
        <v>11960</v>
      </c>
      <c r="M1947" s="2">
        <v>0</v>
      </c>
      <c r="N1947" s="2"/>
    </row>
    <row r="1948" spans="1:14" x14ac:dyDescent="0.45">
      <c r="A1948">
        <v>30967504</v>
      </c>
      <c r="B1948" t="s">
        <v>40434</v>
      </c>
      <c r="C1948">
        <v>1887374</v>
      </c>
      <c r="D1948" s="4" t="s">
        <v>40435</v>
      </c>
      <c r="E1948" s="4" t="s">
        <v>40436</v>
      </c>
      <c r="F1948" s="4" t="s">
        <v>23022</v>
      </c>
      <c r="G1948">
        <v>7005892902</v>
      </c>
      <c r="H1948" t="s">
        <v>40440</v>
      </c>
      <c r="I1948" s="6" t="s">
        <v>40435</v>
      </c>
      <c r="J1948" s="6" t="s">
        <v>39555</v>
      </c>
      <c r="K1948" t="s">
        <v>3972</v>
      </c>
      <c r="L1948" s="6" t="s">
        <v>13449</v>
      </c>
      <c r="M1948" s="2">
        <v>0.9414634146341464</v>
      </c>
      <c r="N1948" s="2"/>
    </row>
    <row r="1949" spans="1:14" x14ac:dyDescent="0.45">
      <c r="A1949">
        <v>30967504</v>
      </c>
      <c r="B1949" t="s">
        <v>40439</v>
      </c>
      <c r="C1949">
        <v>1884066</v>
      </c>
      <c r="D1949" s="4" t="s">
        <v>40438</v>
      </c>
      <c r="E1949" s="4" t="s">
        <v>8191</v>
      </c>
      <c r="F1949" s="4" t="s">
        <v>23022</v>
      </c>
      <c r="G1949">
        <v>7006314291</v>
      </c>
      <c r="H1949" t="s">
        <v>40437</v>
      </c>
      <c r="I1949" s="6" t="s">
        <v>40438</v>
      </c>
      <c r="J1949" s="6" t="s">
        <v>2203</v>
      </c>
      <c r="K1949" t="s">
        <v>1235</v>
      </c>
      <c r="L1949" s="6" t="s">
        <v>13449</v>
      </c>
      <c r="M1949" s="2">
        <v>0.93684210526315792</v>
      </c>
      <c r="N1949" s="2"/>
    </row>
    <row r="1950" spans="1:14" x14ac:dyDescent="0.45">
      <c r="A1950">
        <v>30968547</v>
      </c>
      <c r="B1950" t="s">
        <v>40485</v>
      </c>
      <c r="C1950">
        <v>2084120</v>
      </c>
      <c r="D1950" s="4" t="s">
        <v>1422</v>
      </c>
      <c r="E1950" s="4" t="s">
        <v>40486</v>
      </c>
      <c r="F1950" s="4" t="s">
        <v>5255</v>
      </c>
      <c r="G1950">
        <v>7404837353</v>
      </c>
      <c r="H1950" t="s">
        <v>1434</v>
      </c>
      <c r="I1950" s="6" t="s">
        <v>1422</v>
      </c>
      <c r="J1950" s="6" t="s">
        <v>40487</v>
      </c>
      <c r="K1950" t="s">
        <v>53</v>
      </c>
      <c r="L1950" s="6" t="s">
        <v>5259</v>
      </c>
      <c r="M1950" s="2">
        <v>0.96097560975609753</v>
      </c>
      <c r="N1950" s="2"/>
    </row>
    <row r="1951" spans="1:14" x14ac:dyDescent="0.45">
      <c r="A1951">
        <v>30969896</v>
      </c>
      <c r="B1951" t="s">
        <v>40535</v>
      </c>
      <c r="C1951">
        <v>1885108</v>
      </c>
      <c r="D1951" s="4" t="s">
        <v>3936</v>
      </c>
      <c r="E1951" s="4" t="s">
        <v>40536</v>
      </c>
      <c r="F1951" s="4" t="s">
        <v>132</v>
      </c>
      <c r="G1951">
        <v>7403649128</v>
      </c>
      <c r="H1951" t="s">
        <v>40544</v>
      </c>
      <c r="I1951" s="6" t="s">
        <v>3936</v>
      </c>
      <c r="J1951" s="6" t="s">
        <v>30534</v>
      </c>
      <c r="K1951" t="s">
        <v>123</v>
      </c>
      <c r="L1951" s="6" t="s">
        <v>132</v>
      </c>
      <c r="M1951" s="2">
        <v>1</v>
      </c>
      <c r="N1951" s="2"/>
    </row>
    <row r="1952" spans="1:14" x14ac:dyDescent="0.45">
      <c r="A1952">
        <v>30970243</v>
      </c>
      <c r="B1952" t="s">
        <v>40545</v>
      </c>
      <c r="C1952">
        <v>6619701</v>
      </c>
      <c r="D1952" s="4" t="s">
        <v>11261</v>
      </c>
      <c r="E1952" s="4" t="s">
        <v>40546</v>
      </c>
      <c r="F1952" s="4" t="s">
        <v>3869</v>
      </c>
      <c r="M1952" s="2">
        <v>0</v>
      </c>
      <c r="N1952" s="2"/>
    </row>
    <row r="1953" spans="1:14" x14ac:dyDescent="0.45">
      <c r="A1953">
        <v>30971442</v>
      </c>
      <c r="B1953" t="s">
        <v>40614</v>
      </c>
      <c r="C1953">
        <v>1932981</v>
      </c>
      <c r="D1953" s="4" t="s">
        <v>2774</v>
      </c>
      <c r="E1953" s="4" t="s">
        <v>40615</v>
      </c>
      <c r="F1953" s="4" t="s">
        <v>2796</v>
      </c>
      <c r="G1953">
        <v>7102002655</v>
      </c>
      <c r="H1953" t="s">
        <v>40626</v>
      </c>
      <c r="I1953" s="6" t="s">
        <v>2774</v>
      </c>
      <c r="J1953" s="6" t="s">
        <v>8829</v>
      </c>
      <c r="K1953" t="s">
        <v>869</v>
      </c>
      <c r="L1953" s="6" t="s">
        <v>2800</v>
      </c>
      <c r="M1953" s="2">
        <v>0.93939393939393945</v>
      </c>
      <c r="N1953" s="2"/>
    </row>
    <row r="1954" spans="1:14" x14ac:dyDescent="0.45">
      <c r="A1954">
        <v>30971442</v>
      </c>
      <c r="B1954" t="s">
        <v>40618</v>
      </c>
      <c r="C1954">
        <v>8241183</v>
      </c>
      <c r="D1954" s="4" t="s">
        <v>40619</v>
      </c>
      <c r="E1954" s="4" t="s">
        <v>40620</v>
      </c>
      <c r="F1954" s="4" t="s">
        <v>462</v>
      </c>
      <c r="G1954">
        <v>6603057711</v>
      </c>
      <c r="H1954" t="s">
        <v>40624</v>
      </c>
      <c r="I1954" s="6" t="s">
        <v>40619</v>
      </c>
      <c r="J1954" s="6" t="s">
        <v>40625</v>
      </c>
      <c r="K1954" t="s">
        <v>10178</v>
      </c>
      <c r="L1954" s="6" t="s">
        <v>462</v>
      </c>
      <c r="M1954" s="2">
        <v>1</v>
      </c>
      <c r="N1954" s="2"/>
    </row>
    <row r="1955" spans="1:14" x14ac:dyDescent="0.45">
      <c r="A1955">
        <v>30971496</v>
      </c>
      <c r="B1955" t="s">
        <v>40627</v>
      </c>
      <c r="C1955">
        <v>1887786</v>
      </c>
      <c r="D1955" s="4" t="s">
        <v>40628</v>
      </c>
      <c r="E1955" s="4" t="s">
        <v>40629</v>
      </c>
      <c r="F1955" s="4" t="s">
        <v>365</v>
      </c>
      <c r="G1955">
        <v>7005068838</v>
      </c>
      <c r="H1955" t="s">
        <v>40633</v>
      </c>
      <c r="I1955" s="6" t="s">
        <v>40628</v>
      </c>
      <c r="J1955" s="6" t="s">
        <v>3126</v>
      </c>
      <c r="K1955" t="s">
        <v>174</v>
      </c>
      <c r="L1955" s="6" t="s">
        <v>365</v>
      </c>
      <c r="M1955" s="2">
        <v>1</v>
      </c>
      <c r="N1955" s="2"/>
    </row>
    <row r="1956" spans="1:14" x14ac:dyDescent="0.45">
      <c r="A1956">
        <v>30974225</v>
      </c>
      <c r="B1956" t="s">
        <v>40740</v>
      </c>
      <c r="C1956">
        <v>8723292</v>
      </c>
      <c r="D1956" s="4" t="s">
        <v>40741</v>
      </c>
      <c r="E1956" s="4" t="s">
        <v>40742</v>
      </c>
      <c r="F1956" s="4" t="s">
        <v>653</v>
      </c>
      <c r="M1956" s="2">
        <v>0</v>
      </c>
      <c r="N1956" s="2"/>
    </row>
    <row r="1957" spans="1:14" x14ac:dyDescent="0.45">
      <c r="A1957">
        <v>30975096</v>
      </c>
      <c r="B1957" t="s">
        <v>40751</v>
      </c>
      <c r="C1957">
        <v>1868889</v>
      </c>
      <c r="D1957" s="4" t="s">
        <v>7937</v>
      </c>
      <c r="E1957" s="4" t="s">
        <v>40752</v>
      </c>
      <c r="F1957" s="4" t="s">
        <v>1351</v>
      </c>
      <c r="G1957">
        <v>7006080262</v>
      </c>
      <c r="H1957" t="s">
        <v>21939</v>
      </c>
      <c r="I1957" s="6" t="s">
        <v>7937</v>
      </c>
      <c r="J1957" s="6" t="s">
        <v>14861</v>
      </c>
      <c r="K1957" t="s">
        <v>10182</v>
      </c>
      <c r="L1957" s="6" t="s">
        <v>1351</v>
      </c>
      <c r="M1957" s="2">
        <v>1</v>
      </c>
      <c r="N1957" s="2"/>
    </row>
    <row r="1958" spans="1:14" x14ac:dyDescent="0.45">
      <c r="A1958">
        <v>30975459</v>
      </c>
      <c r="B1958" t="s">
        <v>40778</v>
      </c>
      <c r="C1958">
        <v>11261190</v>
      </c>
      <c r="D1958" s="4" t="s">
        <v>447</v>
      </c>
      <c r="E1958" s="4" t="s">
        <v>22534</v>
      </c>
      <c r="F1958" s="4" t="s">
        <v>314</v>
      </c>
      <c r="G1958">
        <v>55359561700</v>
      </c>
      <c r="H1958" t="s">
        <v>5721</v>
      </c>
      <c r="I1958" s="6" t="s">
        <v>447</v>
      </c>
      <c r="J1958" s="6" t="s">
        <v>209</v>
      </c>
      <c r="K1958" t="s">
        <v>53</v>
      </c>
      <c r="L1958" s="6" t="s">
        <v>936</v>
      </c>
      <c r="M1958" s="2">
        <v>0.97777777777777775</v>
      </c>
      <c r="N1958" s="2"/>
    </row>
    <row r="1959" spans="1:14" x14ac:dyDescent="0.45">
      <c r="A1959">
        <v>30975638</v>
      </c>
      <c r="B1959" t="s">
        <v>40790</v>
      </c>
      <c r="C1959">
        <v>9703448</v>
      </c>
      <c r="D1959" s="4" t="s">
        <v>40791</v>
      </c>
      <c r="E1959" s="4" t="s">
        <v>22843</v>
      </c>
      <c r="F1959" s="4" t="s">
        <v>2080</v>
      </c>
      <c r="G1959">
        <v>18634585300</v>
      </c>
      <c r="H1959" t="s">
        <v>40824</v>
      </c>
      <c r="I1959" s="6" t="s">
        <v>40791</v>
      </c>
      <c r="J1959" s="6" t="s">
        <v>2307</v>
      </c>
      <c r="K1959" t="s">
        <v>420</v>
      </c>
      <c r="L1959" s="6" t="s">
        <v>2096</v>
      </c>
      <c r="M1959" s="2">
        <v>0.94358974358974357</v>
      </c>
      <c r="N1959" s="2"/>
    </row>
    <row r="1960" spans="1:14" x14ac:dyDescent="0.45">
      <c r="A1960">
        <v>30975711</v>
      </c>
      <c r="B1960" t="s">
        <v>40845</v>
      </c>
      <c r="C1960">
        <v>7364043</v>
      </c>
      <c r="D1960" s="4" t="s">
        <v>40846</v>
      </c>
      <c r="E1960" s="4" t="s">
        <v>40847</v>
      </c>
      <c r="F1960" s="4" t="s">
        <v>9261</v>
      </c>
      <c r="G1960">
        <v>7003661978</v>
      </c>
      <c r="H1960" t="s">
        <v>30051</v>
      </c>
      <c r="I1960" s="6" t="s">
        <v>30052</v>
      </c>
      <c r="J1960" s="6" t="s">
        <v>1788</v>
      </c>
      <c r="K1960" t="s">
        <v>205</v>
      </c>
      <c r="L1960" s="6" t="s">
        <v>9274</v>
      </c>
      <c r="M1960" s="2">
        <v>0.95833333333333337</v>
      </c>
      <c r="N1960" s="2"/>
    </row>
    <row r="1961" spans="1:14" x14ac:dyDescent="0.45">
      <c r="A1961">
        <v>30975721</v>
      </c>
      <c r="B1961" t="s">
        <v>40855</v>
      </c>
      <c r="C1961">
        <v>10868197</v>
      </c>
      <c r="D1961" s="4" t="s">
        <v>40856</v>
      </c>
      <c r="E1961" s="4" t="s">
        <v>40857</v>
      </c>
      <c r="F1961" s="4" t="s">
        <v>1371</v>
      </c>
      <c r="G1961">
        <v>6504119856</v>
      </c>
      <c r="H1961" t="s">
        <v>40865</v>
      </c>
      <c r="I1961" s="6" t="s">
        <v>40856</v>
      </c>
      <c r="J1961" s="6" t="s">
        <v>20650</v>
      </c>
      <c r="K1961" t="s">
        <v>1456</v>
      </c>
      <c r="L1961" s="6" t="s">
        <v>1371</v>
      </c>
      <c r="M1961" s="2">
        <v>1</v>
      </c>
      <c r="N1961" s="2"/>
    </row>
    <row r="1962" spans="1:14" x14ac:dyDescent="0.45">
      <c r="A1962">
        <v>30975771</v>
      </c>
      <c r="B1962" t="s">
        <v>40887</v>
      </c>
      <c r="C1962">
        <v>1955171</v>
      </c>
      <c r="D1962" s="4" t="s">
        <v>9578</v>
      </c>
      <c r="E1962" s="4" t="s">
        <v>20849</v>
      </c>
      <c r="F1962" s="4" t="s">
        <v>923</v>
      </c>
      <c r="G1962">
        <v>7403140693</v>
      </c>
      <c r="H1962" t="s">
        <v>40893</v>
      </c>
      <c r="I1962" s="6" t="s">
        <v>9578</v>
      </c>
      <c r="J1962" s="6" t="s">
        <v>4064</v>
      </c>
      <c r="K1962" t="s">
        <v>74</v>
      </c>
      <c r="L1962" s="6" t="s">
        <v>923</v>
      </c>
      <c r="M1962" s="2">
        <v>1</v>
      </c>
      <c r="N1962" s="2"/>
    </row>
    <row r="1963" spans="1:14" x14ac:dyDescent="0.45">
      <c r="A1963">
        <v>30976078</v>
      </c>
      <c r="B1963" t="s">
        <v>40925</v>
      </c>
      <c r="C1963">
        <v>7740519</v>
      </c>
      <c r="D1963" s="4" t="s">
        <v>3237</v>
      </c>
      <c r="E1963" s="4" t="s">
        <v>40926</v>
      </c>
      <c r="F1963" s="4" t="s">
        <v>12084</v>
      </c>
      <c r="G1963">
        <v>23043209200</v>
      </c>
      <c r="H1963" t="s">
        <v>40958</v>
      </c>
      <c r="I1963" s="6" t="s">
        <v>3237</v>
      </c>
      <c r="J1963" s="6" t="s">
        <v>745</v>
      </c>
      <c r="K1963" t="s">
        <v>746</v>
      </c>
      <c r="L1963" s="6" t="s">
        <v>12084</v>
      </c>
      <c r="M1963" s="2">
        <v>1</v>
      </c>
      <c r="N1963" s="2"/>
    </row>
    <row r="1964" spans="1:14" x14ac:dyDescent="0.45">
      <c r="A1964">
        <v>30976088</v>
      </c>
      <c r="B1964" t="s">
        <v>40960</v>
      </c>
      <c r="C1964">
        <v>7832865</v>
      </c>
      <c r="D1964" s="4" t="s">
        <v>40961</v>
      </c>
      <c r="E1964" s="4" t="s">
        <v>40962</v>
      </c>
      <c r="F1964" s="4" t="s">
        <v>11960</v>
      </c>
      <c r="G1964">
        <v>6602595413</v>
      </c>
      <c r="H1964" t="s">
        <v>40970</v>
      </c>
      <c r="I1964" s="6" t="s">
        <v>40961</v>
      </c>
      <c r="J1964" s="6" t="s">
        <v>8220</v>
      </c>
      <c r="K1964" t="s">
        <v>397</v>
      </c>
      <c r="L1964" s="6" t="s">
        <v>11963</v>
      </c>
      <c r="M1964" s="2">
        <v>0.97714285714285709</v>
      </c>
      <c r="N1964" s="2"/>
    </row>
    <row r="1965" spans="1:14" x14ac:dyDescent="0.45">
      <c r="A1965">
        <v>30977365</v>
      </c>
      <c r="B1965" t="s">
        <v>40989</v>
      </c>
      <c r="C1965">
        <v>9561164</v>
      </c>
      <c r="D1965" s="4" t="s">
        <v>40990</v>
      </c>
      <c r="E1965" s="4" t="s">
        <v>40991</v>
      </c>
      <c r="F1965" s="4" t="s">
        <v>2598</v>
      </c>
      <c r="G1965">
        <v>14323964000</v>
      </c>
      <c r="H1965" t="s">
        <v>41002</v>
      </c>
      <c r="I1965" s="6" t="s">
        <v>41003</v>
      </c>
      <c r="J1965" s="6" t="s">
        <v>13923</v>
      </c>
      <c r="K1965" t="s">
        <v>89</v>
      </c>
      <c r="L1965" s="6" t="s">
        <v>2598</v>
      </c>
      <c r="M1965" s="2">
        <v>1</v>
      </c>
      <c r="N1965" s="2"/>
    </row>
    <row r="1966" spans="1:14" x14ac:dyDescent="0.45">
      <c r="A1966">
        <v>30978005</v>
      </c>
      <c r="B1966" t="s">
        <v>41016</v>
      </c>
      <c r="C1966">
        <v>6062808</v>
      </c>
      <c r="D1966" s="4" t="s">
        <v>41017</v>
      </c>
      <c r="E1966" s="4" t="s">
        <v>41018</v>
      </c>
      <c r="F1966" s="4" t="s">
        <v>604</v>
      </c>
      <c r="G1966">
        <v>6603607630</v>
      </c>
      <c r="H1966" t="s">
        <v>49390</v>
      </c>
      <c r="I1966" s="6" t="s">
        <v>41017</v>
      </c>
      <c r="J1966" s="6" t="s">
        <v>26460</v>
      </c>
      <c r="K1966" t="s">
        <v>477</v>
      </c>
      <c r="L1966" s="6" t="s">
        <v>604</v>
      </c>
      <c r="M1966" s="2">
        <v>1</v>
      </c>
      <c r="N1966" s="2"/>
    </row>
    <row r="1967" spans="1:14" x14ac:dyDescent="0.45">
      <c r="A1967">
        <v>30978287</v>
      </c>
      <c r="B1967" t="s">
        <v>41054</v>
      </c>
      <c r="C1967">
        <v>11072944</v>
      </c>
      <c r="D1967" s="4" t="s">
        <v>41055</v>
      </c>
      <c r="E1967" s="4" t="s">
        <v>41056</v>
      </c>
      <c r="F1967" s="4" t="s">
        <v>1139</v>
      </c>
      <c r="M1967" s="2">
        <v>0</v>
      </c>
      <c r="N1967" s="2"/>
    </row>
    <row r="1968" spans="1:14" x14ac:dyDescent="0.45">
      <c r="A1968">
        <v>30978287</v>
      </c>
      <c r="B1968" t="s">
        <v>41054</v>
      </c>
      <c r="C1968">
        <v>11072944</v>
      </c>
      <c r="D1968" s="4" t="s">
        <v>41055</v>
      </c>
      <c r="E1968" s="4" t="s">
        <v>41056</v>
      </c>
      <c r="F1968" s="4" t="s">
        <v>555</v>
      </c>
      <c r="G1968">
        <v>6602538125</v>
      </c>
      <c r="H1968" t="s">
        <v>41063</v>
      </c>
      <c r="I1968" s="6" t="s">
        <v>41055</v>
      </c>
      <c r="J1968" s="6" t="s">
        <v>10123</v>
      </c>
      <c r="K1968" t="s">
        <v>74</v>
      </c>
      <c r="L1968" s="6" t="s">
        <v>555</v>
      </c>
      <c r="M1968" s="2">
        <v>0.84150000000000003</v>
      </c>
      <c r="N1968" s="2"/>
    </row>
    <row r="1969" spans="1:14" x14ac:dyDescent="0.45">
      <c r="A1969">
        <v>30978562</v>
      </c>
      <c r="B1969" t="s">
        <v>41067</v>
      </c>
      <c r="C1969">
        <v>7352093</v>
      </c>
      <c r="D1969" s="4" t="s">
        <v>7065</v>
      </c>
      <c r="E1969" s="4" t="s">
        <v>3948</v>
      </c>
      <c r="F1969" s="4" t="s">
        <v>1808</v>
      </c>
      <c r="G1969">
        <v>57194464364</v>
      </c>
      <c r="H1969" t="s">
        <v>41079</v>
      </c>
      <c r="I1969" s="6" t="s">
        <v>7065</v>
      </c>
      <c r="J1969" s="6" t="s">
        <v>2159</v>
      </c>
      <c r="K1969" t="s">
        <v>205</v>
      </c>
      <c r="L1969" s="6" t="s">
        <v>5932</v>
      </c>
      <c r="M1969" s="2">
        <v>0.96551724137931039</v>
      </c>
      <c r="N1969" s="2"/>
    </row>
    <row r="1970" spans="1:14" x14ac:dyDescent="0.45">
      <c r="A1970">
        <v>30979725</v>
      </c>
      <c r="B1970" t="s">
        <v>41090</v>
      </c>
      <c r="C1970">
        <v>2236570</v>
      </c>
      <c r="D1970" s="4" t="s">
        <v>14557</v>
      </c>
      <c r="E1970" s="4" t="s">
        <v>41091</v>
      </c>
      <c r="F1970" s="4" t="s">
        <v>6920</v>
      </c>
      <c r="M1970" s="2">
        <v>0</v>
      </c>
      <c r="N1970" s="2"/>
    </row>
    <row r="1971" spans="1:14" x14ac:dyDescent="0.45">
      <c r="A1971">
        <v>30979781</v>
      </c>
      <c r="B1971" t="s">
        <v>41107</v>
      </c>
      <c r="C1971">
        <v>10310514</v>
      </c>
      <c r="D1971" s="4" t="s">
        <v>41108</v>
      </c>
      <c r="E1971" s="4" t="s">
        <v>41109</v>
      </c>
      <c r="F1971" s="4" t="s">
        <v>1712</v>
      </c>
      <c r="G1971">
        <v>7005240808</v>
      </c>
      <c r="H1971" t="s">
        <v>41113</v>
      </c>
      <c r="I1971" s="6" t="s">
        <v>41108</v>
      </c>
      <c r="J1971" s="6" t="s">
        <v>41114</v>
      </c>
      <c r="K1971" t="s">
        <v>29</v>
      </c>
      <c r="L1971" s="6" t="s">
        <v>1712</v>
      </c>
      <c r="M1971" s="2">
        <v>1</v>
      </c>
      <c r="N1971" s="2"/>
    </row>
    <row r="1972" spans="1:14" x14ac:dyDescent="0.45">
      <c r="A1972">
        <v>30979890</v>
      </c>
      <c r="B1972" t="s">
        <v>41136</v>
      </c>
      <c r="C1972">
        <v>1887007</v>
      </c>
      <c r="D1972" s="4" t="s">
        <v>13663</v>
      </c>
      <c r="E1972" s="4" t="s">
        <v>41137</v>
      </c>
      <c r="F1972" s="4" t="s">
        <v>1712</v>
      </c>
      <c r="M1972" s="2">
        <v>0</v>
      </c>
      <c r="N1972" s="2"/>
    </row>
    <row r="1973" spans="1:14" x14ac:dyDescent="0.45">
      <c r="A1973">
        <v>30979890</v>
      </c>
      <c r="B1973" t="s">
        <v>41140</v>
      </c>
      <c r="C1973">
        <v>7917059</v>
      </c>
      <c r="D1973" s="4" t="s">
        <v>41141</v>
      </c>
      <c r="E1973" s="4" t="s">
        <v>41142</v>
      </c>
      <c r="F1973" s="4" t="s">
        <v>1712</v>
      </c>
      <c r="M1973" s="2">
        <v>0</v>
      </c>
      <c r="N1973" s="2"/>
    </row>
    <row r="1974" spans="1:14" x14ac:dyDescent="0.45">
      <c r="A1974">
        <v>30980740</v>
      </c>
      <c r="B1974" t="s">
        <v>41198</v>
      </c>
      <c r="C1974">
        <v>7622785</v>
      </c>
      <c r="D1974" s="4" t="s">
        <v>41199</v>
      </c>
      <c r="E1974" s="4" t="s">
        <v>41200</v>
      </c>
      <c r="F1974" s="4" t="s">
        <v>884</v>
      </c>
      <c r="G1974">
        <v>6603884054</v>
      </c>
      <c r="H1974" t="s">
        <v>41209</v>
      </c>
      <c r="I1974" s="6" t="s">
        <v>41199</v>
      </c>
      <c r="J1974" s="6" t="s">
        <v>7902</v>
      </c>
      <c r="K1974" t="s">
        <v>213</v>
      </c>
      <c r="L1974" s="6" t="s">
        <v>3151</v>
      </c>
      <c r="M1974" s="2">
        <v>0.93142857142857149</v>
      </c>
      <c r="N1974" s="2"/>
    </row>
    <row r="1975" spans="1:14" x14ac:dyDescent="0.45">
      <c r="A1975">
        <v>30981218</v>
      </c>
      <c r="B1975" t="s">
        <v>41218</v>
      </c>
      <c r="C1975">
        <v>8477398</v>
      </c>
      <c r="D1975" s="4" t="s">
        <v>23368</v>
      </c>
      <c r="E1975" s="4" t="s">
        <v>41219</v>
      </c>
      <c r="F1975" s="4" t="s">
        <v>27283</v>
      </c>
      <c r="M1975" s="2">
        <v>0</v>
      </c>
      <c r="N1975" s="2"/>
    </row>
    <row r="1976" spans="1:14" x14ac:dyDescent="0.45">
      <c r="A1976">
        <v>30982601</v>
      </c>
      <c r="B1976" t="s">
        <v>41264</v>
      </c>
      <c r="C1976">
        <v>10318224</v>
      </c>
      <c r="D1976" s="4" t="s">
        <v>9363</v>
      </c>
      <c r="E1976" s="4" t="s">
        <v>41265</v>
      </c>
      <c r="F1976" s="4" t="s">
        <v>1204</v>
      </c>
      <c r="G1976">
        <v>18133710500</v>
      </c>
      <c r="H1976" t="s">
        <v>41268</v>
      </c>
      <c r="I1976" s="6" t="s">
        <v>41269</v>
      </c>
      <c r="J1976" s="6" t="s">
        <v>10083</v>
      </c>
      <c r="K1976" t="s">
        <v>108</v>
      </c>
      <c r="L1976" s="6" t="s">
        <v>6982</v>
      </c>
      <c r="M1976" s="2">
        <v>0.87214265521529211</v>
      </c>
      <c r="N1976" s="2"/>
    </row>
    <row r="1977" spans="1:14" x14ac:dyDescent="0.45">
      <c r="A1977">
        <v>30982627</v>
      </c>
      <c r="B1977" t="s">
        <v>41286</v>
      </c>
      <c r="C1977">
        <v>12218838</v>
      </c>
      <c r="D1977" s="4" t="s">
        <v>7391</v>
      </c>
      <c r="E1977" s="4" t="s">
        <v>41287</v>
      </c>
      <c r="F1977" s="4" t="s">
        <v>1712</v>
      </c>
      <c r="G1977">
        <v>56114424700</v>
      </c>
      <c r="H1977" t="s">
        <v>41293</v>
      </c>
      <c r="I1977" s="6" t="s">
        <v>7391</v>
      </c>
      <c r="J1977" s="6" t="s">
        <v>41294</v>
      </c>
      <c r="K1977" t="s">
        <v>514</v>
      </c>
      <c r="L1977" s="6" t="s">
        <v>1712</v>
      </c>
      <c r="M1977" s="2">
        <v>1</v>
      </c>
      <c r="N1977" s="2"/>
    </row>
    <row r="1978" spans="1:14" x14ac:dyDescent="0.45">
      <c r="A1978">
        <v>30982648</v>
      </c>
      <c r="B1978" t="s">
        <v>41309</v>
      </c>
      <c r="C1978">
        <v>1926052</v>
      </c>
      <c r="D1978" s="4" t="s">
        <v>35757</v>
      </c>
      <c r="E1978" s="4" t="s">
        <v>41310</v>
      </c>
      <c r="F1978" s="4" t="s">
        <v>6920</v>
      </c>
      <c r="G1978">
        <v>6603868110</v>
      </c>
      <c r="H1978" t="s">
        <v>35756</v>
      </c>
      <c r="I1978" s="6" t="s">
        <v>35757</v>
      </c>
      <c r="J1978" s="6" t="s">
        <v>35758</v>
      </c>
      <c r="K1978" t="s">
        <v>377</v>
      </c>
      <c r="L1978" s="6" t="s">
        <v>6920</v>
      </c>
      <c r="M1978" s="2">
        <v>1</v>
      </c>
      <c r="N1978" s="2"/>
    </row>
    <row r="1979" spans="1:14" x14ac:dyDescent="0.45">
      <c r="A1979">
        <v>30983323</v>
      </c>
      <c r="B1979" t="s">
        <v>41371</v>
      </c>
      <c r="C1979">
        <v>7936197</v>
      </c>
      <c r="D1979" s="4" t="s">
        <v>3731</v>
      </c>
      <c r="E1979" s="4" t="s">
        <v>41372</v>
      </c>
      <c r="F1979" s="4" t="s">
        <v>1183</v>
      </c>
      <c r="M1979" s="2">
        <v>0</v>
      </c>
      <c r="N1979" s="2"/>
    </row>
    <row r="1980" spans="1:14" x14ac:dyDescent="0.45">
      <c r="A1980">
        <v>30985292</v>
      </c>
      <c r="B1980" t="s">
        <v>41389</v>
      </c>
      <c r="C1980">
        <v>1884810</v>
      </c>
      <c r="D1980" s="4" t="s">
        <v>17</v>
      </c>
      <c r="E1980" s="4" t="s">
        <v>41390</v>
      </c>
      <c r="F1980" s="4" t="s">
        <v>604</v>
      </c>
      <c r="G1980">
        <v>35271419300</v>
      </c>
      <c r="H1980" t="s">
        <v>2158</v>
      </c>
      <c r="I1980" s="6" t="s">
        <v>17</v>
      </c>
      <c r="J1980" s="6" t="s">
        <v>5661</v>
      </c>
      <c r="K1980" t="s">
        <v>205</v>
      </c>
      <c r="L1980" s="6" t="s">
        <v>604</v>
      </c>
      <c r="M1980" s="2">
        <v>1</v>
      </c>
      <c r="N1980" s="2"/>
    </row>
    <row r="1981" spans="1:14" x14ac:dyDescent="0.45">
      <c r="A1981">
        <v>30986054</v>
      </c>
      <c r="B1981" t="s">
        <v>41427</v>
      </c>
      <c r="C1981">
        <v>9424839</v>
      </c>
      <c r="D1981" s="4" t="s">
        <v>41428</v>
      </c>
      <c r="E1981" s="4" t="s">
        <v>41429</v>
      </c>
      <c r="F1981" s="4" t="s">
        <v>269</v>
      </c>
      <c r="G1981">
        <v>22976864200</v>
      </c>
      <c r="H1981" t="s">
        <v>41432</v>
      </c>
      <c r="I1981" s="6" t="s">
        <v>41428</v>
      </c>
      <c r="J1981" s="6" t="s">
        <v>3165</v>
      </c>
      <c r="K1981" t="s">
        <v>205</v>
      </c>
      <c r="L1981" s="6" t="s">
        <v>269</v>
      </c>
      <c r="M1981" s="2">
        <v>1</v>
      </c>
      <c r="N1981" s="2"/>
    </row>
    <row r="1982" spans="1:14" x14ac:dyDescent="0.45">
      <c r="A1982">
        <v>30986388</v>
      </c>
      <c r="B1982" t="s">
        <v>41448</v>
      </c>
      <c r="C1982">
        <v>8140397</v>
      </c>
      <c r="D1982" s="4" t="s">
        <v>1851</v>
      </c>
      <c r="E1982" s="4" t="s">
        <v>41449</v>
      </c>
      <c r="F1982" s="4" t="s">
        <v>41450</v>
      </c>
      <c r="G1982">
        <v>55726466400</v>
      </c>
      <c r="H1982" t="s">
        <v>12073</v>
      </c>
      <c r="I1982" s="6" t="s">
        <v>1851</v>
      </c>
      <c r="J1982" s="6" t="s">
        <v>5756</v>
      </c>
      <c r="K1982" t="s">
        <v>213</v>
      </c>
      <c r="L1982" s="6" t="s">
        <v>41450</v>
      </c>
      <c r="M1982" s="2">
        <v>1</v>
      </c>
      <c r="N1982" s="2"/>
    </row>
    <row r="1983" spans="1:14" x14ac:dyDescent="0.45">
      <c r="A1983">
        <v>30987931</v>
      </c>
      <c r="B1983" t="s">
        <v>41452</v>
      </c>
      <c r="C1983">
        <v>6228781</v>
      </c>
      <c r="D1983" s="4" t="s">
        <v>2202</v>
      </c>
      <c r="E1983" s="4" t="s">
        <v>11852</v>
      </c>
      <c r="F1983" s="4" t="s">
        <v>365</v>
      </c>
      <c r="M1983" s="2">
        <v>0</v>
      </c>
      <c r="N1983" s="2"/>
    </row>
    <row r="1984" spans="1:14" x14ac:dyDescent="0.45">
      <c r="A1984">
        <v>30988294</v>
      </c>
      <c r="B1984" t="s">
        <v>41520</v>
      </c>
      <c r="C1984">
        <v>10183544</v>
      </c>
      <c r="D1984" s="4" t="s">
        <v>775</v>
      </c>
      <c r="E1984" s="4" t="s">
        <v>41521</v>
      </c>
      <c r="F1984" s="4" t="s">
        <v>1204</v>
      </c>
      <c r="G1984">
        <v>37056904100</v>
      </c>
      <c r="H1984" t="s">
        <v>1313</v>
      </c>
      <c r="I1984" s="6" t="s">
        <v>775</v>
      </c>
      <c r="J1984" s="6" t="s">
        <v>27210</v>
      </c>
      <c r="K1984" t="s">
        <v>773</v>
      </c>
      <c r="L1984" s="6" t="s">
        <v>2039</v>
      </c>
      <c r="M1984" s="2">
        <v>0.96875</v>
      </c>
      <c r="N1984" s="2"/>
    </row>
    <row r="1985" spans="1:14" x14ac:dyDescent="0.45">
      <c r="A1985">
        <v>30988468</v>
      </c>
      <c r="B1985" t="s">
        <v>41535</v>
      </c>
      <c r="C1985">
        <v>2419166</v>
      </c>
      <c r="D1985" s="4" t="s">
        <v>21543</v>
      </c>
      <c r="E1985" s="4" t="s">
        <v>41536</v>
      </c>
      <c r="F1985" s="4" t="s">
        <v>365</v>
      </c>
      <c r="G1985">
        <v>7006670862</v>
      </c>
      <c r="H1985" t="s">
        <v>21542</v>
      </c>
      <c r="I1985" s="6" t="s">
        <v>21543</v>
      </c>
      <c r="J1985" s="6" t="s">
        <v>10013</v>
      </c>
      <c r="K1985" t="s">
        <v>70</v>
      </c>
      <c r="L1985" s="6" t="s">
        <v>365</v>
      </c>
      <c r="M1985" s="2">
        <v>0.97499999999999998</v>
      </c>
      <c r="N1985" s="2"/>
    </row>
    <row r="1986" spans="1:14" x14ac:dyDescent="0.45">
      <c r="A1986">
        <v>30989774</v>
      </c>
      <c r="B1986" t="s">
        <v>41604</v>
      </c>
      <c r="C1986">
        <v>6517644</v>
      </c>
      <c r="D1986" s="4" t="s">
        <v>19879</v>
      </c>
      <c r="E1986" s="4" t="s">
        <v>41605</v>
      </c>
      <c r="F1986" s="4" t="s">
        <v>7124</v>
      </c>
      <c r="G1986">
        <v>6603459512</v>
      </c>
      <c r="H1986" t="s">
        <v>41615</v>
      </c>
      <c r="I1986" s="6" t="s">
        <v>19879</v>
      </c>
      <c r="J1986" s="6" t="s">
        <v>41616</v>
      </c>
      <c r="K1986" t="s">
        <v>78</v>
      </c>
      <c r="L1986" s="6" t="s">
        <v>11423</v>
      </c>
      <c r="M1986" s="2">
        <v>0.85222381635581057</v>
      </c>
      <c r="N1986" s="2"/>
    </row>
    <row r="1987" spans="1:14" x14ac:dyDescent="0.45">
      <c r="A1987">
        <v>30991381</v>
      </c>
      <c r="B1987" t="s">
        <v>41680</v>
      </c>
      <c r="C1987">
        <v>7819524</v>
      </c>
      <c r="D1987" s="4" t="s">
        <v>11190</v>
      </c>
      <c r="E1987" s="4" t="s">
        <v>41681</v>
      </c>
      <c r="F1987" s="4" t="s">
        <v>1183</v>
      </c>
      <c r="G1987">
        <v>7006830681</v>
      </c>
      <c r="H1987" t="s">
        <v>11216</v>
      </c>
      <c r="I1987" s="6" t="s">
        <v>11190</v>
      </c>
      <c r="J1987" s="6" t="s">
        <v>4351</v>
      </c>
      <c r="K1987" t="s">
        <v>33</v>
      </c>
      <c r="L1987" s="6" t="s">
        <v>2370</v>
      </c>
      <c r="M1987" s="2">
        <v>0.8132992327365729</v>
      </c>
      <c r="N1987" s="2"/>
    </row>
    <row r="1988" spans="1:14" x14ac:dyDescent="0.45">
      <c r="A1988">
        <v>30991417</v>
      </c>
      <c r="B1988" t="s">
        <v>41750</v>
      </c>
      <c r="C1988">
        <v>10946674</v>
      </c>
      <c r="D1988" s="4" t="s">
        <v>41751</v>
      </c>
      <c r="E1988" s="4" t="s">
        <v>29470</v>
      </c>
      <c r="F1988" s="4" t="s">
        <v>18606</v>
      </c>
      <c r="G1988">
        <v>25032192200</v>
      </c>
      <c r="H1988" t="s">
        <v>41757</v>
      </c>
      <c r="I1988" s="6" t="s">
        <v>41751</v>
      </c>
      <c r="J1988" s="6" t="s">
        <v>3742</v>
      </c>
      <c r="K1988" t="s">
        <v>115</v>
      </c>
      <c r="L1988" s="6" t="s">
        <v>18606</v>
      </c>
      <c r="M1988" s="2">
        <v>0.86700188560653679</v>
      </c>
      <c r="N1988" s="2"/>
    </row>
    <row r="1989" spans="1:14" x14ac:dyDescent="0.45">
      <c r="A1989">
        <v>30991417</v>
      </c>
      <c r="B1989" t="s">
        <v>41754</v>
      </c>
      <c r="C1989">
        <v>8039624</v>
      </c>
      <c r="D1989" s="4" t="s">
        <v>9594</v>
      </c>
      <c r="E1989" s="4" t="s">
        <v>41755</v>
      </c>
      <c r="F1989" s="4" t="s">
        <v>1424</v>
      </c>
      <c r="G1989">
        <v>7006556097</v>
      </c>
      <c r="H1989" t="s">
        <v>55161</v>
      </c>
      <c r="I1989" s="6" t="s">
        <v>9594</v>
      </c>
      <c r="J1989" s="6" t="s">
        <v>55162</v>
      </c>
      <c r="K1989" t="s">
        <v>3024</v>
      </c>
      <c r="L1989" s="6" t="s">
        <v>1424</v>
      </c>
      <c r="M1989" s="2">
        <v>1</v>
      </c>
      <c r="N1989" s="2"/>
    </row>
    <row r="1990" spans="1:14" x14ac:dyDescent="0.45">
      <c r="A1990">
        <v>30992037</v>
      </c>
      <c r="B1990" t="s">
        <v>41766</v>
      </c>
      <c r="C1990">
        <v>8179829</v>
      </c>
      <c r="D1990" s="4" t="s">
        <v>274</v>
      </c>
      <c r="E1990" s="4" t="s">
        <v>41767</v>
      </c>
      <c r="F1990" s="4" t="s">
        <v>1938</v>
      </c>
      <c r="G1990">
        <v>15835948900</v>
      </c>
      <c r="H1990" t="s">
        <v>1787</v>
      </c>
      <c r="I1990" s="6" t="s">
        <v>274</v>
      </c>
      <c r="J1990" s="6" t="s">
        <v>41768</v>
      </c>
      <c r="K1990" t="s">
        <v>304</v>
      </c>
      <c r="L1990" s="6" t="s">
        <v>1938</v>
      </c>
      <c r="M1990" s="2">
        <v>1</v>
      </c>
      <c r="N1990" s="2"/>
    </row>
    <row r="1991" spans="1:14" x14ac:dyDescent="0.45">
      <c r="A1991">
        <v>30992318</v>
      </c>
      <c r="B1991" t="s">
        <v>41774</v>
      </c>
      <c r="C1991">
        <v>10501029</v>
      </c>
      <c r="D1991" s="4" t="s">
        <v>41775</v>
      </c>
      <c r="E1991" s="4" t="s">
        <v>41776</v>
      </c>
      <c r="F1991" s="4" t="s">
        <v>462</v>
      </c>
      <c r="G1991">
        <v>20335818400</v>
      </c>
      <c r="H1991" t="s">
        <v>41777</v>
      </c>
      <c r="I1991" s="6" t="s">
        <v>41775</v>
      </c>
      <c r="J1991" s="6" t="s">
        <v>41778</v>
      </c>
      <c r="K1991" t="s">
        <v>108</v>
      </c>
      <c r="L1991" s="6" t="s">
        <v>462</v>
      </c>
      <c r="M1991" s="2">
        <v>1</v>
      </c>
      <c r="N1991" s="2"/>
    </row>
    <row r="1992" spans="1:14" x14ac:dyDescent="0.45">
      <c r="A1992">
        <v>30992364</v>
      </c>
      <c r="B1992" t="s">
        <v>41781</v>
      </c>
      <c r="C1992">
        <v>1865133</v>
      </c>
      <c r="D1992" s="4" t="s">
        <v>19167</v>
      </c>
      <c r="E1992" s="4" t="s">
        <v>41782</v>
      </c>
      <c r="F1992" s="4" t="s">
        <v>132</v>
      </c>
      <c r="G1992">
        <v>7202972536</v>
      </c>
      <c r="H1992" t="s">
        <v>40246</v>
      </c>
      <c r="I1992" s="6" t="s">
        <v>19167</v>
      </c>
      <c r="J1992" s="6" t="s">
        <v>41791</v>
      </c>
      <c r="K1992" t="s">
        <v>2006</v>
      </c>
      <c r="L1992" s="6" t="s">
        <v>132</v>
      </c>
      <c r="M1992" s="2">
        <v>1</v>
      </c>
      <c r="N1992" s="2"/>
    </row>
    <row r="1993" spans="1:14" x14ac:dyDescent="0.45">
      <c r="A1993">
        <v>30992364</v>
      </c>
      <c r="B1993" t="s">
        <v>41786</v>
      </c>
      <c r="C1993">
        <v>10419223</v>
      </c>
      <c r="D1993" s="4" t="s">
        <v>41787</v>
      </c>
      <c r="E1993" s="4" t="s">
        <v>41788</v>
      </c>
      <c r="F1993" s="4" t="s">
        <v>2262</v>
      </c>
      <c r="G1993">
        <v>16245772100</v>
      </c>
      <c r="H1993" t="s">
        <v>41799</v>
      </c>
      <c r="I1993" s="6" t="s">
        <v>41787</v>
      </c>
      <c r="J1993" s="6" t="s">
        <v>2892</v>
      </c>
      <c r="K1993" t="s">
        <v>496</v>
      </c>
      <c r="L1993" s="6" t="s">
        <v>3073</v>
      </c>
      <c r="M1993" s="2">
        <v>0.84825396825396826</v>
      </c>
      <c r="N1993" s="2"/>
    </row>
    <row r="1994" spans="1:14" x14ac:dyDescent="0.45">
      <c r="A1994">
        <v>30993726</v>
      </c>
      <c r="B1994" t="s">
        <v>41814</v>
      </c>
      <c r="C1994">
        <v>7967279</v>
      </c>
      <c r="D1994" s="4" t="s">
        <v>6677</v>
      </c>
      <c r="E1994" s="4" t="s">
        <v>41815</v>
      </c>
      <c r="F1994" s="4" t="s">
        <v>1054</v>
      </c>
      <c r="G1994">
        <v>7202356056</v>
      </c>
      <c r="H1994" t="s">
        <v>41821</v>
      </c>
      <c r="I1994" s="6" t="s">
        <v>6677</v>
      </c>
      <c r="J1994" s="6" t="s">
        <v>41822</v>
      </c>
      <c r="K1994" t="s">
        <v>89</v>
      </c>
      <c r="L1994" s="6" t="s">
        <v>4397</v>
      </c>
      <c r="M1994" s="2">
        <v>0.95757575757575752</v>
      </c>
      <c r="N1994" s="2"/>
    </row>
    <row r="1995" spans="1:14" x14ac:dyDescent="0.45">
      <c r="A1995">
        <v>30995063</v>
      </c>
      <c r="B1995" t="s">
        <v>41873</v>
      </c>
      <c r="C1995">
        <v>2218179</v>
      </c>
      <c r="D1995" s="4" t="s">
        <v>41874</v>
      </c>
      <c r="E1995" s="4" t="s">
        <v>14298</v>
      </c>
      <c r="F1995" s="4" t="s">
        <v>1858</v>
      </c>
      <c r="G1995">
        <v>7801513128</v>
      </c>
      <c r="H1995" t="s">
        <v>41881</v>
      </c>
      <c r="I1995" s="6" t="s">
        <v>41874</v>
      </c>
      <c r="J1995" s="6" t="s">
        <v>35</v>
      </c>
      <c r="K1995" t="s">
        <v>36</v>
      </c>
      <c r="L1995" s="6" t="s">
        <v>1858</v>
      </c>
      <c r="M1995" s="2">
        <v>0.97599999999999998</v>
      </c>
      <c r="N1995" s="2"/>
    </row>
    <row r="1996" spans="1:14" x14ac:dyDescent="0.45">
      <c r="A1996">
        <v>30995727</v>
      </c>
      <c r="B1996" t="s">
        <v>41918</v>
      </c>
      <c r="C1996">
        <v>9163637</v>
      </c>
      <c r="D1996" s="4" t="s">
        <v>41919</v>
      </c>
      <c r="E1996" s="4" t="s">
        <v>41920</v>
      </c>
      <c r="F1996" s="4" t="s">
        <v>41921</v>
      </c>
      <c r="G1996">
        <v>14035391900</v>
      </c>
      <c r="H1996" t="s">
        <v>41924</v>
      </c>
      <c r="I1996" s="6" t="s">
        <v>41919</v>
      </c>
      <c r="J1996" s="6" t="s">
        <v>41925</v>
      </c>
      <c r="K1996" t="s">
        <v>1997</v>
      </c>
      <c r="L1996" s="6" t="s">
        <v>41921</v>
      </c>
      <c r="M1996" s="2">
        <v>0.84358974358974359</v>
      </c>
      <c r="N1996" s="2"/>
    </row>
    <row r="1997" spans="1:14" x14ac:dyDescent="0.45">
      <c r="A1997">
        <v>30996004</v>
      </c>
      <c r="B1997" t="s">
        <v>41942</v>
      </c>
      <c r="C1997">
        <v>1883219</v>
      </c>
      <c r="D1997" s="4" t="s">
        <v>27937</v>
      </c>
      <c r="E1997" s="4" t="s">
        <v>41943</v>
      </c>
      <c r="F1997" s="4" t="s">
        <v>2287</v>
      </c>
      <c r="M1997" s="2">
        <v>0</v>
      </c>
      <c r="N1997" s="2"/>
    </row>
    <row r="1998" spans="1:14" x14ac:dyDescent="0.45">
      <c r="A1998">
        <v>30998506</v>
      </c>
      <c r="B1998" t="s">
        <v>41981</v>
      </c>
      <c r="C1998">
        <v>8834894</v>
      </c>
      <c r="D1998" s="4" t="s">
        <v>41982</v>
      </c>
      <c r="E1998" s="4" t="s">
        <v>41983</v>
      </c>
      <c r="F1998" s="4" t="s">
        <v>7599</v>
      </c>
      <c r="G1998">
        <v>8608755500</v>
      </c>
      <c r="H1998" t="s">
        <v>42011</v>
      </c>
      <c r="I1998" s="6" t="s">
        <v>41982</v>
      </c>
      <c r="J1998" s="6" t="s">
        <v>8849</v>
      </c>
      <c r="K1998" t="s">
        <v>4227</v>
      </c>
      <c r="L1998" s="6" t="s">
        <v>7599</v>
      </c>
      <c r="M1998" s="2">
        <v>1</v>
      </c>
      <c r="N1998" s="2"/>
    </row>
    <row r="1999" spans="1:14" x14ac:dyDescent="0.45">
      <c r="A1999">
        <v>31000521</v>
      </c>
      <c r="B1999" t="s">
        <v>42047</v>
      </c>
      <c r="C1999">
        <v>1883006</v>
      </c>
      <c r="D1999" s="4" t="s">
        <v>42048</v>
      </c>
      <c r="E1999" s="4" t="s">
        <v>42049</v>
      </c>
      <c r="F1999" s="4" t="s">
        <v>1972</v>
      </c>
      <c r="G1999">
        <v>7003524377</v>
      </c>
      <c r="H1999" t="s">
        <v>42050</v>
      </c>
      <c r="I1999" s="6" t="s">
        <v>42048</v>
      </c>
      <c r="J1999" s="6" t="s">
        <v>11142</v>
      </c>
      <c r="K1999" t="s">
        <v>1548</v>
      </c>
      <c r="L1999" s="6" t="s">
        <v>1972</v>
      </c>
      <c r="M1999" s="2">
        <v>1</v>
      </c>
      <c r="N1999" s="2"/>
    </row>
    <row r="2000" spans="1:14" x14ac:dyDescent="0.45">
      <c r="A2000">
        <v>31000600</v>
      </c>
      <c r="B2000" t="s">
        <v>42055</v>
      </c>
      <c r="C2000">
        <v>2100210</v>
      </c>
      <c r="D2000" s="4" t="s">
        <v>291</v>
      </c>
      <c r="E2000" s="4" t="s">
        <v>6845</v>
      </c>
      <c r="F2000" s="4" t="s">
        <v>1590</v>
      </c>
      <c r="G2000">
        <v>55557090500</v>
      </c>
      <c r="H2000" t="s">
        <v>3822</v>
      </c>
      <c r="I2000" s="6" t="s">
        <v>291</v>
      </c>
      <c r="J2000" s="6" t="s">
        <v>1029</v>
      </c>
      <c r="K2000" t="s">
        <v>205</v>
      </c>
      <c r="L2000" s="6" t="s">
        <v>1590</v>
      </c>
      <c r="M2000" s="2">
        <v>1</v>
      </c>
      <c r="N2000" s="2"/>
    </row>
    <row r="2001" spans="1:14" x14ac:dyDescent="0.45">
      <c r="A2001">
        <v>31001737</v>
      </c>
      <c r="B2001" t="s">
        <v>42085</v>
      </c>
      <c r="C2001">
        <v>6617370</v>
      </c>
      <c r="D2001" s="4" t="s">
        <v>42086</v>
      </c>
      <c r="E2001" s="4" t="s">
        <v>42087</v>
      </c>
      <c r="F2001" s="4" t="s">
        <v>3394</v>
      </c>
      <c r="G2001">
        <v>7004712148</v>
      </c>
      <c r="H2001" t="s">
        <v>42089</v>
      </c>
      <c r="I2001" s="6" t="s">
        <v>42086</v>
      </c>
      <c r="J2001" s="6" t="s">
        <v>30789</v>
      </c>
      <c r="K2001" t="s">
        <v>6005</v>
      </c>
      <c r="L2001" s="6" t="s">
        <v>3394</v>
      </c>
      <c r="M2001" s="2">
        <v>1</v>
      </c>
      <c r="N2001" s="2"/>
    </row>
    <row r="2002" spans="1:14" x14ac:dyDescent="0.45">
      <c r="A2002">
        <v>31001816</v>
      </c>
      <c r="B2002" t="s">
        <v>42090</v>
      </c>
      <c r="C2002">
        <v>12026791</v>
      </c>
      <c r="D2002" s="4" t="s">
        <v>7817</v>
      </c>
      <c r="E2002" s="4" t="s">
        <v>42091</v>
      </c>
      <c r="F2002" s="4" t="s">
        <v>1330</v>
      </c>
      <c r="G2002">
        <v>24337362900</v>
      </c>
      <c r="H2002" t="s">
        <v>42094</v>
      </c>
      <c r="I2002" s="6" t="s">
        <v>7817</v>
      </c>
      <c r="J2002" s="6" t="s">
        <v>42095</v>
      </c>
      <c r="K2002" t="s">
        <v>6824</v>
      </c>
      <c r="L2002" s="6" t="s">
        <v>1330</v>
      </c>
      <c r="M2002" s="2">
        <v>1</v>
      </c>
      <c r="N2002" s="2"/>
    </row>
    <row r="2003" spans="1:14" x14ac:dyDescent="0.45">
      <c r="A2003">
        <v>31002174</v>
      </c>
      <c r="B2003" t="s">
        <v>42109</v>
      </c>
      <c r="C2003">
        <v>10749379</v>
      </c>
      <c r="D2003" s="4" t="s">
        <v>42110</v>
      </c>
      <c r="E2003" s="4" t="s">
        <v>42111</v>
      </c>
      <c r="F2003" s="4" t="s">
        <v>16631</v>
      </c>
      <c r="G2003">
        <v>7004239823</v>
      </c>
      <c r="H2003" t="s">
        <v>42112</v>
      </c>
      <c r="I2003" s="6" t="s">
        <v>42110</v>
      </c>
      <c r="J2003" s="6" t="s">
        <v>8436</v>
      </c>
      <c r="K2003" t="s">
        <v>70</v>
      </c>
      <c r="L2003" s="6" t="s">
        <v>12305</v>
      </c>
      <c r="M2003" s="2">
        <v>0.89703989703989706</v>
      </c>
      <c r="N2003" s="2"/>
    </row>
    <row r="2004" spans="1:14" x14ac:dyDescent="0.45">
      <c r="A2004">
        <v>31002671</v>
      </c>
      <c r="B2004" t="s">
        <v>42146</v>
      </c>
      <c r="C2004">
        <v>8343956</v>
      </c>
      <c r="D2004" s="4" t="s">
        <v>42147</v>
      </c>
      <c r="E2004" s="4" t="s">
        <v>42148</v>
      </c>
      <c r="F2004" s="4" t="s">
        <v>5140</v>
      </c>
      <c r="G2004">
        <v>6602166624</v>
      </c>
      <c r="H2004" t="s">
        <v>42151</v>
      </c>
      <c r="I2004" s="6" t="s">
        <v>42147</v>
      </c>
      <c r="J2004" s="6" t="s">
        <v>20965</v>
      </c>
      <c r="K2004" t="s">
        <v>53</v>
      </c>
      <c r="L2004" s="6" t="s">
        <v>5145</v>
      </c>
      <c r="M2004" s="2">
        <v>0.97777777777777775</v>
      </c>
      <c r="N2004" s="2"/>
    </row>
    <row r="2005" spans="1:14" x14ac:dyDescent="0.45">
      <c r="A2005">
        <v>31003199</v>
      </c>
      <c r="B2005" t="s">
        <v>42157</v>
      </c>
      <c r="C2005">
        <v>8806586</v>
      </c>
      <c r="D2005" s="4" t="s">
        <v>42158</v>
      </c>
      <c r="E2005" s="4" t="s">
        <v>42159</v>
      </c>
      <c r="F2005" s="4" t="s">
        <v>2796</v>
      </c>
      <c r="M2005" s="2">
        <v>0</v>
      </c>
      <c r="N2005" s="2"/>
    </row>
    <row r="2006" spans="1:14" x14ac:dyDescent="0.45">
      <c r="A2006">
        <v>31003719</v>
      </c>
      <c r="B2006" t="s">
        <v>42161</v>
      </c>
      <c r="C2006">
        <v>1900772</v>
      </c>
      <c r="D2006" s="4" t="s">
        <v>42162</v>
      </c>
      <c r="E2006" s="4" t="s">
        <v>42163</v>
      </c>
      <c r="F2006" s="4" t="s">
        <v>907</v>
      </c>
      <c r="G2006">
        <v>6603528572</v>
      </c>
      <c r="H2006" t="s">
        <v>42167</v>
      </c>
      <c r="I2006" s="6" t="s">
        <v>42162</v>
      </c>
      <c r="J2006" s="6" t="s">
        <v>42168</v>
      </c>
      <c r="K2006" t="s">
        <v>610</v>
      </c>
      <c r="L2006" s="6" t="s">
        <v>907</v>
      </c>
      <c r="M2006" s="2">
        <v>1</v>
      </c>
      <c r="N2006" s="2"/>
    </row>
    <row r="2007" spans="1:14" x14ac:dyDescent="0.45">
      <c r="A2007">
        <v>31004035</v>
      </c>
      <c r="B2007" t="s">
        <v>42188</v>
      </c>
      <c r="C2007">
        <v>1858455</v>
      </c>
      <c r="D2007" s="4" t="s">
        <v>42189</v>
      </c>
      <c r="E2007" s="4" t="s">
        <v>42190</v>
      </c>
      <c r="F2007" s="4" t="s">
        <v>1204</v>
      </c>
      <c r="G2007">
        <v>35311872200</v>
      </c>
      <c r="H2007" t="s">
        <v>42194</v>
      </c>
      <c r="I2007" s="6" t="s">
        <v>42189</v>
      </c>
      <c r="J2007" s="6" t="s">
        <v>42195</v>
      </c>
      <c r="K2007" t="s">
        <v>3684</v>
      </c>
      <c r="L2007" s="6" t="s">
        <v>1204</v>
      </c>
      <c r="M2007" s="2">
        <v>1</v>
      </c>
      <c r="N2007" s="2"/>
    </row>
    <row r="2008" spans="1:14" x14ac:dyDescent="0.45">
      <c r="A2008">
        <v>31004036</v>
      </c>
      <c r="B2008" t="s">
        <v>42198</v>
      </c>
      <c r="C2008">
        <v>1861657</v>
      </c>
      <c r="D2008" s="4" t="s">
        <v>431</v>
      </c>
      <c r="E2008" s="4" t="s">
        <v>42199</v>
      </c>
      <c r="F2008" s="4" t="s">
        <v>365</v>
      </c>
      <c r="G2008">
        <v>56266366800</v>
      </c>
      <c r="H2008" t="s">
        <v>21015</v>
      </c>
      <c r="I2008" s="6" t="s">
        <v>431</v>
      </c>
      <c r="J2008" s="6" t="s">
        <v>42202</v>
      </c>
      <c r="K2008" t="s">
        <v>42203</v>
      </c>
      <c r="L2008" s="6" t="s">
        <v>365</v>
      </c>
      <c r="M2008" s="2">
        <v>1</v>
      </c>
      <c r="N2008" s="2"/>
    </row>
    <row r="2009" spans="1:14" x14ac:dyDescent="0.45">
      <c r="A2009">
        <v>31004255</v>
      </c>
      <c r="B2009" t="s">
        <v>42212</v>
      </c>
      <c r="C2009">
        <v>1941283</v>
      </c>
      <c r="D2009" s="4" t="s">
        <v>27357</v>
      </c>
      <c r="E2009" s="4" t="s">
        <v>42213</v>
      </c>
      <c r="F2009" s="4" t="s">
        <v>4949</v>
      </c>
      <c r="G2009">
        <v>7101872005</v>
      </c>
      <c r="H2009" t="s">
        <v>42214</v>
      </c>
      <c r="I2009" s="6" t="s">
        <v>27357</v>
      </c>
      <c r="J2009" s="6" t="s">
        <v>21482</v>
      </c>
      <c r="K2009" t="s">
        <v>1405</v>
      </c>
      <c r="L2009" s="6" t="s">
        <v>4949</v>
      </c>
      <c r="M2009" s="2">
        <v>1</v>
      </c>
      <c r="N2009" s="2"/>
    </row>
    <row r="2010" spans="1:14" x14ac:dyDescent="0.45">
      <c r="A2010">
        <v>31004485</v>
      </c>
      <c r="B2010" t="s">
        <v>42218</v>
      </c>
      <c r="C2010">
        <v>11285306</v>
      </c>
      <c r="D2010" s="4" t="s">
        <v>42219</v>
      </c>
      <c r="E2010" s="4" t="s">
        <v>42220</v>
      </c>
      <c r="F2010" s="4" t="s">
        <v>9261</v>
      </c>
      <c r="G2010">
        <v>25821577600</v>
      </c>
      <c r="H2010" t="s">
        <v>42224</v>
      </c>
      <c r="I2010" s="6" t="s">
        <v>42219</v>
      </c>
      <c r="J2010" s="6" t="s">
        <v>42225</v>
      </c>
      <c r="K2010" t="s">
        <v>192</v>
      </c>
      <c r="L2010" s="6" t="s">
        <v>9274</v>
      </c>
      <c r="M2010" s="2">
        <v>0.81666666666666665</v>
      </c>
      <c r="N2010" s="2"/>
    </row>
    <row r="2011" spans="1:14" x14ac:dyDescent="0.45">
      <c r="A2011">
        <v>31004743</v>
      </c>
      <c r="B2011" t="s">
        <v>42226</v>
      </c>
      <c r="C2011">
        <v>10184146</v>
      </c>
      <c r="D2011" s="4" t="s">
        <v>5224</v>
      </c>
      <c r="E2011" s="4" t="s">
        <v>42227</v>
      </c>
      <c r="F2011" s="4" t="s">
        <v>2598</v>
      </c>
      <c r="G2011">
        <v>7402581526</v>
      </c>
      <c r="H2011" t="s">
        <v>5223</v>
      </c>
      <c r="I2011" s="6" t="s">
        <v>5224</v>
      </c>
      <c r="J2011" s="6" t="s">
        <v>3522</v>
      </c>
      <c r="K2011" t="s">
        <v>70</v>
      </c>
      <c r="L2011" s="6" t="s">
        <v>2598</v>
      </c>
      <c r="M2011" s="2">
        <v>0.95625000000000004</v>
      </c>
      <c r="N2011" s="2"/>
    </row>
    <row r="2012" spans="1:14" x14ac:dyDescent="0.45">
      <c r="A2012">
        <v>31006650</v>
      </c>
      <c r="B2012" t="s">
        <v>42339</v>
      </c>
      <c r="C2012">
        <v>6397264</v>
      </c>
      <c r="D2012" s="4" t="s">
        <v>15575</v>
      </c>
      <c r="E2012" s="4" t="s">
        <v>42340</v>
      </c>
      <c r="F2012" s="4" t="s">
        <v>1139</v>
      </c>
      <c r="G2012">
        <v>35553617100</v>
      </c>
      <c r="H2012" t="s">
        <v>42349</v>
      </c>
      <c r="I2012" s="6" t="s">
        <v>15575</v>
      </c>
      <c r="J2012" s="6" t="s">
        <v>2127</v>
      </c>
      <c r="K2012" t="s">
        <v>440</v>
      </c>
      <c r="L2012" s="6" t="s">
        <v>1139</v>
      </c>
      <c r="M2012" s="2">
        <v>0.84593548387096773</v>
      </c>
      <c r="N2012" s="2"/>
    </row>
    <row r="2013" spans="1:14" x14ac:dyDescent="0.45">
      <c r="A2013">
        <v>31008589</v>
      </c>
      <c r="B2013" t="s">
        <v>42359</v>
      </c>
      <c r="C2013">
        <v>9260436</v>
      </c>
      <c r="D2013" s="4" t="s">
        <v>655</v>
      </c>
      <c r="E2013" s="4" t="s">
        <v>42360</v>
      </c>
      <c r="F2013" s="4" t="s">
        <v>14821</v>
      </c>
      <c r="M2013" s="2">
        <v>0</v>
      </c>
      <c r="N2013" s="2"/>
    </row>
    <row r="2014" spans="1:14" x14ac:dyDescent="0.45">
      <c r="A2014">
        <v>31008589</v>
      </c>
      <c r="B2014" t="s">
        <v>42362</v>
      </c>
      <c r="C2014">
        <v>1883287</v>
      </c>
      <c r="D2014" s="4" t="s">
        <v>875</v>
      </c>
      <c r="E2014" s="4" t="s">
        <v>42363</v>
      </c>
      <c r="F2014" s="4" t="s">
        <v>2287</v>
      </c>
      <c r="M2014" s="2">
        <v>0</v>
      </c>
      <c r="N2014" s="2"/>
    </row>
    <row r="2015" spans="1:14" x14ac:dyDescent="0.45">
      <c r="A2015">
        <v>31009461</v>
      </c>
      <c r="B2015" t="s">
        <v>42372</v>
      </c>
      <c r="C2015">
        <v>8769982</v>
      </c>
      <c r="D2015" s="4" t="s">
        <v>5869</v>
      </c>
      <c r="E2015" s="4" t="s">
        <v>42373</v>
      </c>
      <c r="F2015" s="4" t="s">
        <v>15</v>
      </c>
      <c r="M2015" s="2">
        <v>0</v>
      </c>
      <c r="N2015" s="2"/>
    </row>
    <row r="2016" spans="1:14" x14ac:dyDescent="0.45">
      <c r="A2016">
        <v>31009467</v>
      </c>
      <c r="B2016" t="s">
        <v>42379</v>
      </c>
      <c r="C2016">
        <v>9571030</v>
      </c>
      <c r="D2016" s="4" t="s">
        <v>36392</v>
      </c>
      <c r="E2016" s="4" t="s">
        <v>42380</v>
      </c>
      <c r="F2016" s="4" t="s">
        <v>27271</v>
      </c>
      <c r="M2016" s="2">
        <v>0</v>
      </c>
      <c r="N2016" s="2"/>
    </row>
    <row r="2017" spans="1:14" x14ac:dyDescent="0.45">
      <c r="A2017">
        <v>31010664</v>
      </c>
      <c r="B2017" t="s">
        <v>42417</v>
      </c>
      <c r="C2017">
        <v>1971251</v>
      </c>
      <c r="D2017" s="4" t="s">
        <v>7406</v>
      </c>
      <c r="E2017" s="4" t="s">
        <v>42418</v>
      </c>
      <c r="F2017" s="4" t="s">
        <v>14821</v>
      </c>
      <c r="M2017" s="2">
        <v>0</v>
      </c>
      <c r="N2017" s="2"/>
    </row>
    <row r="2018" spans="1:14" x14ac:dyDescent="0.45">
      <c r="A2018">
        <v>31010664</v>
      </c>
      <c r="B2018" t="s">
        <v>42421</v>
      </c>
      <c r="C2018">
        <v>1971251</v>
      </c>
      <c r="D2018" s="4" t="s">
        <v>7406</v>
      </c>
      <c r="E2018" s="4" t="s">
        <v>42422</v>
      </c>
      <c r="F2018" s="4" t="s">
        <v>14821</v>
      </c>
      <c r="M2018" s="2">
        <v>0</v>
      </c>
      <c r="N2018" s="2"/>
    </row>
    <row r="2019" spans="1:14" x14ac:dyDescent="0.45">
      <c r="A2019">
        <v>31010855</v>
      </c>
      <c r="B2019" t="s">
        <v>42430</v>
      </c>
      <c r="C2019">
        <v>1964962</v>
      </c>
      <c r="D2019" s="4" t="s">
        <v>42431</v>
      </c>
      <c r="E2019" s="4" t="s">
        <v>42432</v>
      </c>
      <c r="F2019" s="4" t="s">
        <v>10003</v>
      </c>
      <c r="G2019">
        <v>6701864337</v>
      </c>
      <c r="H2019" t="s">
        <v>42439</v>
      </c>
      <c r="I2019" s="6" t="s">
        <v>42431</v>
      </c>
      <c r="J2019" s="6" t="s">
        <v>42440</v>
      </c>
      <c r="K2019" t="s">
        <v>195</v>
      </c>
      <c r="L2019" s="6" t="s">
        <v>10003</v>
      </c>
      <c r="M2019" s="2">
        <v>1</v>
      </c>
      <c r="N2019" s="2"/>
    </row>
    <row r="2020" spans="1:14" x14ac:dyDescent="0.45">
      <c r="A2020">
        <v>31010904</v>
      </c>
      <c r="B2020" t="s">
        <v>42458</v>
      </c>
      <c r="C2020">
        <v>1863175</v>
      </c>
      <c r="D2020" s="4" t="s">
        <v>42459</v>
      </c>
      <c r="E2020" s="4" t="s">
        <v>42460</v>
      </c>
      <c r="F2020" s="4" t="s">
        <v>1808</v>
      </c>
      <c r="G2020">
        <v>36068670100</v>
      </c>
      <c r="H2020" t="s">
        <v>42461</v>
      </c>
      <c r="I2020" s="6" t="s">
        <v>42459</v>
      </c>
      <c r="J2020" s="6" t="s">
        <v>42462</v>
      </c>
      <c r="K2020" t="s">
        <v>1444</v>
      </c>
      <c r="L2020" s="6" t="s">
        <v>1808</v>
      </c>
      <c r="M2020" s="2">
        <v>1</v>
      </c>
      <c r="N2020" s="2"/>
    </row>
    <row r="2021" spans="1:14" x14ac:dyDescent="0.45">
      <c r="A2021">
        <v>31010928</v>
      </c>
      <c r="B2021" t="s">
        <v>42463</v>
      </c>
      <c r="C2021">
        <v>1905292</v>
      </c>
      <c r="D2021" s="4" t="s">
        <v>42464</v>
      </c>
      <c r="E2021" s="4" t="s">
        <v>603</v>
      </c>
      <c r="F2021" s="4" t="s">
        <v>1590</v>
      </c>
      <c r="G2021">
        <v>7007040477</v>
      </c>
      <c r="H2021" t="s">
        <v>42467</v>
      </c>
      <c r="I2021" s="6" t="s">
        <v>42464</v>
      </c>
      <c r="J2021" s="6" t="s">
        <v>2784</v>
      </c>
      <c r="K2021" t="s">
        <v>89</v>
      </c>
      <c r="L2021" s="6" t="s">
        <v>4931</v>
      </c>
      <c r="M2021" s="2">
        <v>0.91059907834101383</v>
      </c>
      <c r="N2021" s="2"/>
    </row>
    <row r="2022" spans="1:14" x14ac:dyDescent="0.45">
      <c r="A2022">
        <v>31012886</v>
      </c>
      <c r="B2022" t="s">
        <v>42519</v>
      </c>
      <c r="C2022">
        <v>11623661</v>
      </c>
      <c r="D2022" s="4" t="s">
        <v>25068</v>
      </c>
      <c r="E2022" s="4" t="s">
        <v>42520</v>
      </c>
      <c r="F2022" s="4" t="s">
        <v>165</v>
      </c>
      <c r="G2022">
        <v>14012024400</v>
      </c>
      <c r="H2022" t="s">
        <v>42522</v>
      </c>
      <c r="I2022" s="6" t="s">
        <v>25068</v>
      </c>
      <c r="J2022" s="6" t="s">
        <v>42523</v>
      </c>
      <c r="K2022" t="s">
        <v>350</v>
      </c>
      <c r="L2022" s="6" t="s">
        <v>165</v>
      </c>
      <c r="M2022" s="2">
        <v>0.84593548387096773</v>
      </c>
      <c r="N2022" s="2"/>
    </row>
    <row r="2023" spans="1:14" x14ac:dyDescent="0.45">
      <c r="A2023">
        <v>31013084</v>
      </c>
      <c r="B2023" t="s">
        <v>42527</v>
      </c>
      <c r="C2023">
        <v>1862437</v>
      </c>
      <c r="D2023" s="4" t="s">
        <v>3646</v>
      </c>
      <c r="E2023" s="4" t="s">
        <v>42528</v>
      </c>
      <c r="F2023" s="4" t="s">
        <v>142</v>
      </c>
      <c r="M2023" s="2">
        <v>0</v>
      </c>
      <c r="N2023" s="2"/>
    </row>
    <row r="2024" spans="1:14" x14ac:dyDescent="0.45">
      <c r="A2024">
        <v>31013084</v>
      </c>
      <c r="B2024" t="s">
        <v>42527</v>
      </c>
      <c r="C2024">
        <v>1891245</v>
      </c>
      <c r="D2024" s="4" t="s">
        <v>14927</v>
      </c>
      <c r="E2024" s="4" t="s">
        <v>14928</v>
      </c>
      <c r="F2024" s="4" t="s">
        <v>142</v>
      </c>
      <c r="M2024" s="2">
        <v>0</v>
      </c>
      <c r="N2024" s="2"/>
    </row>
    <row r="2025" spans="1:14" x14ac:dyDescent="0.45">
      <c r="A2025">
        <v>31013084</v>
      </c>
      <c r="B2025" t="s">
        <v>42527</v>
      </c>
      <c r="C2025">
        <v>1868718</v>
      </c>
      <c r="D2025" s="4" t="s">
        <v>42529</v>
      </c>
      <c r="E2025" s="4" t="s">
        <v>18889</v>
      </c>
      <c r="F2025" s="4" t="s">
        <v>142</v>
      </c>
      <c r="G2025">
        <v>7005377114</v>
      </c>
      <c r="H2025" t="s">
        <v>42530</v>
      </c>
      <c r="I2025" s="6" t="s">
        <v>42529</v>
      </c>
      <c r="J2025" s="6" t="s">
        <v>1592</v>
      </c>
      <c r="K2025" t="s">
        <v>29</v>
      </c>
      <c r="L2025" s="6" t="s">
        <v>146</v>
      </c>
      <c r="M2025" s="2">
        <v>0.84244306277230385</v>
      </c>
      <c r="N2025" s="2"/>
    </row>
    <row r="2026" spans="1:14" x14ac:dyDescent="0.45">
      <c r="A2026">
        <v>31014479</v>
      </c>
      <c r="B2026" t="s">
        <v>42542</v>
      </c>
      <c r="C2026">
        <v>1883212</v>
      </c>
      <c r="D2026" s="4" t="s">
        <v>32905</v>
      </c>
      <c r="E2026" s="4" t="s">
        <v>42543</v>
      </c>
      <c r="F2026" s="4" t="s">
        <v>124</v>
      </c>
      <c r="G2026">
        <v>7005371587</v>
      </c>
      <c r="H2026" t="s">
        <v>42546</v>
      </c>
      <c r="I2026" s="6" t="s">
        <v>32905</v>
      </c>
      <c r="J2026" s="6" t="s">
        <v>2878</v>
      </c>
      <c r="K2026" t="s">
        <v>1532</v>
      </c>
      <c r="L2026" s="6" t="s">
        <v>1222</v>
      </c>
      <c r="M2026" s="2">
        <v>0.9642857142857143</v>
      </c>
      <c r="N2026" s="2"/>
    </row>
    <row r="2027" spans="1:14" x14ac:dyDescent="0.45">
      <c r="A2027">
        <v>31014993</v>
      </c>
      <c r="B2027" t="s">
        <v>42558</v>
      </c>
      <c r="C2027">
        <v>8195995</v>
      </c>
      <c r="D2027" s="4" t="s">
        <v>17</v>
      </c>
      <c r="E2027" s="4" t="s">
        <v>42559</v>
      </c>
      <c r="F2027" s="4" t="s">
        <v>1712</v>
      </c>
      <c r="G2027">
        <v>57133478600</v>
      </c>
      <c r="H2027" t="s">
        <v>1707</v>
      </c>
      <c r="I2027" s="6" t="s">
        <v>17</v>
      </c>
      <c r="J2027" s="6" t="s">
        <v>2538</v>
      </c>
      <c r="K2027" t="s">
        <v>296</v>
      </c>
      <c r="L2027" s="6" t="s">
        <v>1712</v>
      </c>
      <c r="M2027" s="2">
        <v>1</v>
      </c>
      <c r="N2027" s="2"/>
    </row>
    <row r="2028" spans="1:14" x14ac:dyDescent="0.45">
      <c r="A2028">
        <v>31015431</v>
      </c>
      <c r="B2028" t="s">
        <v>42577</v>
      </c>
      <c r="C2028">
        <v>9012764</v>
      </c>
      <c r="D2028" s="4" t="s">
        <v>42578</v>
      </c>
      <c r="E2028" s="4" t="s">
        <v>42579</v>
      </c>
      <c r="F2028" s="4" t="s">
        <v>1712</v>
      </c>
      <c r="G2028">
        <v>9043346900</v>
      </c>
      <c r="H2028" t="s">
        <v>42585</v>
      </c>
      <c r="I2028" s="6" t="s">
        <v>42578</v>
      </c>
      <c r="J2028" s="6" t="s">
        <v>42586</v>
      </c>
      <c r="K2028" t="s">
        <v>108</v>
      </c>
      <c r="L2028" s="6" t="s">
        <v>1712</v>
      </c>
      <c r="M2028" s="2">
        <v>1</v>
      </c>
      <c r="N2028" s="2"/>
    </row>
    <row r="2029" spans="1:14" x14ac:dyDescent="0.45">
      <c r="A2029">
        <v>31016693</v>
      </c>
      <c r="B2029" t="s">
        <v>42593</v>
      </c>
      <c r="C2029">
        <v>1863206</v>
      </c>
      <c r="D2029" s="4" t="s">
        <v>29293</v>
      </c>
      <c r="E2029" s="4" t="s">
        <v>42594</v>
      </c>
      <c r="F2029" s="4" t="s">
        <v>1139</v>
      </c>
      <c r="G2029">
        <v>7202089008</v>
      </c>
      <c r="H2029" t="s">
        <v>42595</v>
      </c>
      <c r="I2029" s="6" t="s">
        <v>29293</v>
      </c>
      <c r="J2029" s="6" t="s">
        <v>42596</v>
      </c>
      <c r="K2029" t="s">
        <v>1521</v>
      </c>
      <c r="L2029" s="6" t="s">
        <v>1139</v>
      </c>
      <c r="M2029" s="2">
        <v>1</v>
      </c>
      <c r="N2029" s="2"/>
    </row>
    <row r="2030" spans="1:14" x14ac:dyDescent="0.45">
      <c r="A2030">
        <v>31017815</v>
      </c>
      <c r="B2030" t="s">
        <v>42618</v>
      </c>
      <c r="C2030">
        <v>9485310</v>
      </c>
      <c r="D2030" s="4" t="s">
        <v>15190</v>
      </c>
      <c r="E2030" s="4" t="s">
        <v>42619</v>
      </c>
      <c r="F2030" s="4" t="s">
        <v>511</v>
      </c>
      <c r="M2030" s="2">
        <v>0</v>
      </c>
      <c r="N2030" s="2"/>
    </row>
    <row r="2031" spans="1:14" x14ac:dyDescent="0.45">
      <c r="A2031">
        <v>31017848</v>
      </c>
      <c r="B2031" t="s">
        <v>42639</v>
      </c>
      <c r="C2031">
        <v>9676653</v>
      </c>
      <c r="D2031" s="4" t="s">
        <v>4343</v>
      </c>
      <c r="E2031" s="4" t="s">
        <v>42640</v>
      </c>
      <c r="F2031" s="4" t="s">
        <v>884</v>
      </c>
      <c r="M2031" s="2">
        <v>0</v>
      </c>
      <c r="N2031" s="2"/>
    </row>
    <row r="2032" spans="1:14" x14ac:dyDescent="0.45">
      <c r="A2032">
        <v>31017894</v>
      </c>
      <c r="B2032" t="s">
        <v>42644</v>
      </c>
      <c r="C2032">
        <v>6869164</v>
      </c>
      <c r="D2032" s="4" t="s">
        <v>29367</v>
      </c>
      <c r="E2032" s="4" t="s">
        <v>42645</v>
      </c>
      <c r="F2032" s="4" t="s">
        <v>2279</v>
      </c>
      <c r="G2032">
        <v>7004410340</v>
      </c>
      <c r="H2032" t="s">
        <v>42650</v>
      </c>
      <c r="I2032" s="6" t="s">
        <v>29367</v>
      </c>
      <c r="J2032" s="6" t="s">
        <v>42651</v>
      </c>
      <c r="K2032" t="s">
        <v>104</v>
      </c>
      <c r="L2032" s="6" t="s">
        <v>2282</v>
      </c>
      <c r="M2032" s="2">
        <v>0.88943488943488946</v>
      </c>
      <c r="N2032" s="2"/>
    </row>
    <row r="2033" spans="1:14" x14ac:dyDescent="0.45">
      <c r="A2033">
        <v>31019071</v>
      </c>
      <c r="B2033" t="s">
        <v>42689</v>
      </c>
      <c r="C2033">
        <v>9605959</v>
      </c>
      <c r="D2033" s="4" t="s">
        <v>26776</v>
      </c>
      <c r="E2033" s="4" t="s">
        <v>42690</v>
      </c>
      <c r="F2033" s="4" t="s">
        <v>11364</v>
      </c>
      <c r="G2033">
        <v>8887287000</v>
      </c>
      <c r="H2033" t="s">
        <v>42702</v>
      </c>
      <c r="I2033" s="6" t="s">
        <v>26776</v>
      </c>
      <c r="J2033" s="6" t="s">
        <v>2390</v>
      </c>
      <c r="K2033" t="s">
        <v>855</v>
      </c>
      <c r="L2033" s="6" t="s">
        <v>13514</v>
      </c>
      <c r="M2033" s="2">
        <v>1</v>
      </c>
      <c r="N2033" s="2"/>
    </row>
    <row r="2034" spans="1:14" x14ac:dyDescent="0.45">
      <c r="A2034">
        <v>31019073</v>
      </c>
      <c r="B2034" t="s">
        <v>42706</v>
      </c>
      <c r="C2034">
        <v>1886220</v>
      </c>
      <c r="D2034" s="4" t="s">
        <v>12523</v>
      </c>
      <c r="E2034" s="4" t="s">
        <v>42707</v>
      </c>
      <c r="F2034" s="4" t="s">
        <v>676</v>
      </c>
      <c r="G2034">
        <v>7402380187</v>
      </c>
      <c r="H2034" t="s">
        <v>12522</v>
      </c>
      <c r="I2034" s="6" t="s">
        <v>12523</v>
      </c>
      <c r="J2034" s="6" t="s">
        <v>42708</v>
      </c>
      <c r="K2034" t="s">
        <v>5249</v>
      </c>
      <c r="L2034" s="6" t="s">
        <v>676</v>
      </c>
      <c r="M2034" s="2">
        <v>1</v>
      </c>
      <c r="N2034" s="2"/>
    </row>
    <row r="2035" spans="1:14" x14ac:dyDescent="0.45">
      <c r="A2035">
        <v>31019074</v>
      </c>
      <c r="B2035" t="s">
        <v>42737</v>
      </c>
      <c r="C2035">
        <v>9630087</v>
      </c>
      <c r="D2035" s="4" t="s">
        <v>42738</v>
      </c>
      <c r="E2035" s="4" t="s">
        <v>42739</v>
      </c>
      <c r="F2035" s="4" t="s">
        <v>1676</v>
      </c>
      <c r="G2035">
        <v>6602309095</v>
      </c>
      <c r="H2035" t="s">
        <v>42750</v>
      </c>
      <c r="I2035" s="6" t="s">
        <v>42738</v>
      </c>
      <c r="J2035" s="6" t="s">
        <v>42751</v>
      </c>
      <c r="K2035" t="s">
        <v>97</v>
      </c>
      <c r="L2035" s="6" t="s">
        <v>1681</v>
      </c>
      <c r="M2035" s="2">
        <v>0.93234087009478261</v>
      </c>
      <c r="N2035" s="2"/>
    </row>
    <row r="2036" spans="1:14" x14ac:dyDescent="0.45">
      <c r="A2036">
        <v>31019074</v>
      </c>
      <c r="B2036" t="s">
        <v>42740</v>
      </c>
      <c r="C2036">
        <v>9243636</v>
      </c>
      <c r="D2036" s="4" t="s">
        <v>27749</v>
      </c>
      <c r="E2036" s="4" t="s">
        <v>42741</v>
      </c>
      <c r="F2036" s="4" t="s">
        <v>1676</v>
      </c>
      <c r="G2036">
        <v>7403019437</v>
      </c>
      <c r="H2036" t="s">
        <v>35724</v>
      </c>
      <c r="I2036" s="6" t="s">
        <v>27749</v>
      </c>
      <c r="J2036" s="6" t="s">
        <v>35725</v>
      </c>
      <c r="K2036" t="s">
        <v>205</v>
      </c>
      <c r="L2036" s="6" t="s">
        <v>1681</v>
      </c>
      <c r="M2036" s="2">
        <v>0.95333333333333337</v>
      </c>
      <c r="N2036" s="2"/>
    </row>
    <row r="2037" spans="1:14" x14ac:dyDescent="0.45">
      <c r="A2037">
        <v>31019079</v>
      </c>
      <c r="B2037" t="s">
        <v>42755</v>
      </c>
      <c r="C2037">
        <v>1872618</v>
      </c>
      <c r="D2037" s="4" t="s">
        <v>42756</v>
      </c>
      <c r="E2037" s="4" t="s">
        <v>42757</v>
      </c>
      <c r="F2037" s="4" t="s">
        <v>3394</v>
      </c>
      <c r="M2037" s="2">
        <v>0</v>
      </c>
      <c r="N2037" s="2"/>
    </row>
    <row r="2038" spans="1:14" x14ac:dyDescent="0.45">
      <c r="A2038">
        <v>31019089</v>
      </c>
      <c r="B2038" t="s">
        <v>42764</v>
      </c>
      <c r="C2038">
        <v>8644574</v>
      </c>
      <c r="D2038" s="4" t="s">
        <v>15772</v>
      </c>
      <c r="E2038" s="4" t="s">
        <v>42765</v>
      </c>
      <c r="F2038" s="4" t="s">
        <v>1139</v>
      </c>
      <c r="M2038" s="2">
        <v>0</v>
      </c>
      <c r="N2038" s="2"/>
    </row>
    <row r="2039" spans="1:14" x14ac:dyDescent="0.45">
      <c r="A2039">
        <v>31019089</v>
      </c>
      <c r="B2039" t="s">
        <v>42767</v>
      </c>
      <c r="C2039">
        <v>8664889</v>
      </c>
      <c r="D2039" s="4" t="s">
        <v>33997</v>
      </c>
      <c r="E2039" s="4" t="s">
        <v>14025</v>
      </c>
      <c r="F2039" s="4" t="s">
        <v>1139</v>
      </c>
      <c r="G2039">
        <v>7005967858</v>
      </c>
      <c r="H2039" t="s">
        <v>42769</v>
      </c>
      <c r="I2039" s="6" t="s">
        <v>33997</v>
      </c>
      <c r="J2039" s="6" t="s">
        <v>42770</v>
      </c>
      <c r="K2039" t="s">
        <v>4254</v>
      </c>
      <c r="L2039" s="6" t="s">
        <v>23700</v>
      </c>
      <c r="M2039" s="2">
        <v>0.94705882352941184</v>
      </c>
      <c r="N2039" s="2"/>
    </row>
    <row r="2040" spans="1:14" x14ac:dyDescent="0.45">
      <c r="A2040">
        <v>31019291</v>
      </c>
      <c r="B2040" t="s">
        <v>42775</v>
      </c>
      <c r="C2040">
        <v>1866536</v>
      </c>
      <c r="D2040" s="4" t="s">
        <v>7103</v>
      </c>
      <c r="E2040" s="4" t="s">
        <v>42776</v>
      </c>
      <c r="F2040" s="4" t="s">
        <v>5384</v>
      </c>
      <c r="M2040" s="2">
        <v>0</v>
      </c>
      <c r="N2040" s="2"/>
    </row>
    <row r="2041" spans="1:14" x14ac:dyDescent="0.45">
      <c r="A2041">
        <v>31020835</v>
      </c>
      <c r="B2041" t="s">
        <v>42854</v>
      </c>
      <c r="C2041">
        <v>1984533</v>
      </c>
      <c r="D2041" s="4" t="s">
        <v>42855</v>
      </c>
      <c r="E2041" s="4" t="s">
        <v>42856</v>
      </c>
      <c r="F2041" s="4" t="s">
        <v>873</v>
      </c>
      <c r="G2041">
        <v>7003471443</v>
      </c>
      <c r="H2041" t="s">
        <v>42871</v>
      </c>
      <c r="I2041" s="6" t="s">
        <v>42855</v>
      </c>
      <c r="J2041" s="6" t="s">
        <v>42872</v>
      </c>
      <c r="K2041" t="s">
        <v>9632</v>
      </c>
      <c r="L2041" s="6" t="s">
        <v>873</v>
      </c>
      <c r="M2041" s="2">
        <v>1</v>
      </c>
      <c r="N2041" s="2"/>
    </row>
    <row r="2042" spans="1:14" x14ac:dyDescent="0.45">
      <c r="A2042">
        <v>31021647</v>
      </c>
      <c r="B2042" t="s">
        <v>42914</v>
      </c>
      <c r="C2042">
        <v>9793661</v>
      </c>
      <c r="D2042" s="4" t="s">
        <v>3125</v>
      </c>
      <c r="E2042" s="4" t="s">
        <v>42915</v>
      </c>
      <c r="F2042" s="4" t="s">
        <v>10379</v>
      </c>
      <c r="G2042">
        <v>7401713225</v>
      </c>
      <c r="H2042" t="s">
        <v>42916</v>
      </c>
      <c r="I2042" s="6" t="s">
        <v>3125</v>
      </c>
      <c r="J2042" s="6" t="s">
        <v>42917</v>
      </c>
      <c r="K2042" t="s">
        <v>4429</v>
      </c>
      <c r="L2042" s="6" t="s">
        <v>10383</v>
      </c>
      <c r="M2042" s="2">
        <v>0.8374269005847953</v>
      </c>
      <c r="N2042" s="2"/>
    </row>
    <row r="2043" spans="1:14" x14ac:dyDescent="0.45">
      <c r="A2043">
        <v>31022772</v>
      </c>
      <c r="B2043" t="s">
        <v>42927</v>
      </c>
      <c r="C2043">
        <v>8228184</v>
      </c>
      <c r="D2043" s="4" t="s">
        <v>42928</v>
      </c>
      <c r="E2043" s="4" t="s">
        <v>42929</v>
      </c>
      <c r="F2043" s="4" t="s">
        <v>511</v>
      </c>
      <c r="G2043">
        <v>6603730524</v>
      </c>
      <c r="H2043" t="s">
        <v>42939</v>
      </c>
      <c r="I2043" s="6" t="s">
        <v>42928</v>
      </c>
      <c r="J2043" s="6" t="s">
        <v>32421</v>
      </c>
      <c r="K2043" t="s">
        <v>280</v>
      </c>
      <c r="L2043" s="6" t="s">
        <v>456</v>
      </c>
      <c r="M2043" s="2">
        <v>0.85578231292517004</v>
      </c>
      <c r="N2043" s="2"/>
    </row>
    <row r="2044" spans="1:14" x14ac:dyDescent="0.45">
      <c r="A2044">
        <v>31022772</v>
      </c>
      <c r="B2044" t="s">
        <v>42930</v>
      </c>
      <c r="C2044">
        <v>1863178</v>
      </c>
      <c r="D2044" s="4" t="s">
        <v>42931</v>
      </c>
      <c r="E2044" s="4" t="s">
        <v>42932</v>
      </c>
      <c r="F2044" s="4" t="s">
        <v>511</v>
      </c>
      <c r="G2044">
        <v>7006670058</v>
      </c>
      <c r="H2044" t="s">
        <v>42933</v>
      </c>
      <c r="I2044" s="6" t="s">
        <v>42931</v>
      </c>
      <c r="J2044" s="6" t="s">
        <v>42934</v>
      </c>
      <c r="K2044" t="s">
        <v>15480</v>
      </c>
      <c r="L2044" s="6" t="s">
        <v>456</v>
      </c>
      <c r="M2044" s="2">
        <v>0.86203208556149735</v>
      </c>
      <c r="N2044" s="2"/>
    </row>
    <row r="2045" spans="1:14" x14ac:dyDescent="0.45">
      <c r="A2045">
        <v>31023583</v>
      </c>
      <c r="B2045" t="s">
        <v>42953</v>
      </c>
      <c r="C2045">
        <v>7942108</v>
      </c>
      <c r="D2045" s="4" t="s">
        <v>42954</v>
      </c>
      <c r="E2045" s="4" t="s">
        <v>42955</v>
      </c>
      <c r="F2045" s="4" t="s">
        <v>697</v>
      </c>
      <c r="G2045">
        <v>7004084890</v>
      </c>
      <c r="H2045" t="s">
        <v>42965</v>
      </c>
      <c r="I2045" s="6" t="s">
        <v>42954</v>
      </c>
      <c r="J2045" s="6" t="s">
        <v>35304</v>
      </c>
      <c r="K2045" t="s">
        <v>89</v>
      </c>
      <c r="L2045" s="6" t="s">
        <v>701</v>
      </c>
      <c r="M2045" s="2">
        <v>0.92140921409214094</v>
      </c>
      <c r="N2045" s="2"/>
    </row>
    <row r="2046" spans="1:14" x14ac:dyDescent="0.45">
      <c r="A2046">
        <v>31023766</v>
      </c>
      <c r="B2046" t="s">
        <v>42973</v>
      </c>
      <c r="C2046">
        <v>1858393</v>
      </c>
      <c r="D2046" s="4" t="s">
        <v>42974</v>
      </c>
      <c r="E2046" s="4" t="s">
        <v>42975</v>
      </c>
      <c r="F2046" s="4" t="s">
        <v>124</v>
      </c>
      <c r="G2046">
        <v>7007185376</v>
      </c>
      <c r="H2046" t="s">
        <v>42980</v>
      </c>
      <c r="I2046" s="6" t="s">
        <v>42974</v>
      </c>
      <c r="J2046" s="6" t="s">
        <v>12846</v>
      </c>
      <c r="K2046" t="s">
        <v>559</v>
      </c>
      <c r="L2046" s="6" t="s">
        <v>1222</v>
      </c>
      <c r="M2046" s="2">
        <v>0.96551724137931039</v>
      </c>
      <c r="N2046" s="2"/>
    </row>
    <row r="2047" spans="1:14" x14ac:dyDescent="0.45">
      <c r="A2047">
        <v>31023875</v>
      </c>
      <c r="B2047" t="s">
        <v>42981</v>
      </c>
      <c r="C2047">
        <v>2092273</v>
      </c>
      <c r="D2047" s="4" t="s">
        <v>5346</v>
      </c>
      <c r="E2047" s="4" t="s">
        <v>42982</v>
      </c>
      <c r="F2047" s="4" t="s">
        <v>365</v>
      </c>
      <c r="M2047" s="2">
        <v>0</v>
      </c>
      <c r="N2047" s="2"/>
    </row>
    <row r="2048" spans="1:14" x14ac:dyDescent="0.45">
      <c r="A2048">
        <v>31023879</v>
      </c>
      <c r="B2048" t="s">
        <v>42995</v>
      </c>
      <c r="C2048">
        <v>1964115</v>
      </c>
      <c r="D2048" s="4" t="s">
        <v>42996</v>
      </c>
      <c r="E2048" s="4" t="s">
        <v>42997</v>
      </c>
      <c r="F2048" s="4" t="s">
        <v>873</v>
      </c>
      <c r="G2048">
        <v>6602155697</v>
      </c>
      <c r="H2048" t="s">
        <v>43003</v>
      </c>
      <c r="I2048" s="6" t="s">
        <v>42996</v>
      </c>
      <c r="J2048" s="6" t="s">
        <v>33255</v>
      </c>
      <c r="K2048" t="s">
        <v>1548</v>
      </c>
      <c r="L2048" s="6" t="s">
        <v>873</v>
      </c>
      <c r="M2048" s="2">
        <v>1</v>
      </c>
      <c r="N2048" s="2"/>
    </row>
    <row r="2049" spans="1:14" x14ac:dyDescent="0.45">
      <c r="A2049">
        <v>31023887</v>
      </c>
      <c r="B2049" t="s">
        <v>43013</v>
      </c>
      <c r="C2049">
        <v>1880293</v>
      </c>
      <c r="D2049" s="4" t="s">
        <v>43014</v>
      </c>
      <c r="E2049" s="4" t="s">
        <v>43015</v>
      </c>
      <c r="F2049" s="4" t="s">
        <v>45</v>
      </c>
      <c r="G2049">
        <v>7003374458</v>
      </c>
      <c r="H2049" t="s">
        <v>43019</v>
      </c>
      <c r="I2049" s="6" t="s">
        <v>43020</v>
      </c>
      <c r="J2049" s="6" t="s">
        <v>29</v>
      </c>
      <c r="K2049" t="s">
        <v>29</v>
      </c>
      <c r="L2049" s="6" t="s">
        <v>45</v>
      </c>
      <c r="M2049" s="2">
        <v>0.8045977011494253</v>
      </c>
      <c r="N2049" s="2"/>
    </row>
    <row r="2050" spans="1:14" x14ac:dyDescent="0.45">
      <c r="A2050">
        <v>31024071</v>
      </c>
      <c r="B2050" t="s">
        <v>43040</v>
      </c>
      <c r="C2050">
        <v>6271605</v>
      </c>
      <c r="D2050" s="4" t="s">
        <v>15559</v>
      </c>
      <c r="E2050" s="4" t="s">
        <v>43041</v>
      </c>
      <c r="F2050" s="4" t="s">
        <v>2214</v>
      </c>
      <c r="G2050">
        <v>7006861729</v>
      </c>
      <c r="H2050" t="s">
        <v>15561</v>
      </c>
      <c r="I2050" s="6" t="s">
        <v>15559</v>
      </c>
      <c r="J2050" s="6" t="s">
        <v>15562</v>
      </c>
      <c r="K2050" t="s">
        <v>307</v>
      </c>
      <c r="L2050" s="6" t="s">
        <v>1783</v>
      </c>
      <c r="M2050" s="2">
        <v>0.94857142857142862</v>
      </c>
      <c r="N2050" s="2"/>
    </row>
    <row r="2051" spans="1:14" x14ac:dyDescent="0.45">
      <c r="A2051">
        <v>31027888</v>
      </c>
      <c r="B2051" t="s">
        <v>43098</v>
      </c>
      <c r="C2051">
        <v>2280266</v>
      </c>
      <c r="D2051" s="4" t="s">
        <v>43099</v>
      </c>
      <c r="E2051" s="4" t="s">
        <v>12270</v>
      </c>
      <c r="F2051" s="4" t="s">
        <v>1626</v>
      </c>
      <c r="M2051" s="2">
        <v>0</v>
      </c>
      <c r="N2051" s="2"/>
    </row>
    <row r="2052" spans="1:14" x14ac:dyDescent="0.45">
      <c r="A2052">
        <v>31028111</v>
      </c>
      <c r="B2052" t="s">
        <v>43103</v>
      </c>
      <c r="C2052">
        <v>1925859</v>
      </c>
      <c r="D2052" s="4" t="s">
        <v>43104</v>
      </c>
      <c r="E2052" s="4" t="s">
        <v>43105</v>
      </c>
      <c r="F2052" s="4" t="s">
        <v>511</v>
      </c>
      <c r="M2052" s="2">
        <v>0</v>
      </c>
      <c r="N2052" s="2"/>
    </row>
    <row r="2053" spans="1:14" x14ac:dyDescent="0.45">
      <c r="A2053">
        <v>31028114</v>
      </c>
      <c r="B2053" t="s">
        <v>43116</v>
      </c>
      <c r="C2053">
        <v>1901658</v>
      </c>
      <c r="D2053" s="4" t="s">
        <v>451</v>
      </c>
      <c r="E2053" s="4" t="s">
        <v>43117</v>
      </c>
      <c r="F2053" s="4" t="s">
        <v>132</v>
      </c>
      <c r="G2053">
        <v>7410054913</v>
      </c>
      <c r="H2053" t="s">
        <v>5689</v>
      </c>
      <c r="I2053" s="6" t="s">
        <v>451</v>
      </c>
      <c r="J2053" s="6" t="s">
        <v>43118</v>
      </c>
      <c r="K2053" t="s">
        <v>153</v>
      </c>
      <c r="L2053" s="6" t="s">
        <v>132</v>
      </c>
      <c r="M2053" s="2">
        <v>1</v>
      </c>
      <c r="N2053" s="2"/>
    </row>
    <row r="2054" spans="1:14" x14ac:dyDescent="0.45">
      <c r="A2054">
        <v>31031142</v>
      </c>
      <c r="B2054" t="s">
        <v>43168</v>
      </c>
      <c r="C2054">
        <v>1917500</v>
      </c>
      <c r="D2054" s="4" t="s">
        <v>19910</v>
      </c>
      <c r="E2054" s="4" t="s">
        <v>26069</v>
      </c>
      <c r="F2054" s="4" t="s">
        <v>383</v>
      </c>
      <c r="G2054">
        <v>7102785124</v>
      </c>
      <c r="H2054" t="s">
        <v>43184</v>
      </c>
      <c r="I2054" s="6" t="s">
        <v>19910</v>
      </c>
      <c r="J2054" s="6" t="s">
        <v>558</v>
      </c>
      <c r="K2054" t="s">
        <v>559</v>
      </c>
      <c r="L2054" s="6" t="s">
        <v>416</v>
      </c>
      <c r="M2054" s="2">
        <v>0.95652173913043481</v>
      </c>
      <c r="N2054" s="2"/>
    </row>
    <row r="2055" spans="1:14" x14ac:dyDescent="0.45">
      <c r="A2055">
        <v>31031197</v>
      </c>
      <c r="B2055" t="s">
        <v>43185</v>
      </c>
      <c r="C2055">
        <v>1879891</v>
      </c>
      <c r="D2055" s="4" t="s">
        <v>5003</v>
      </c>
      <c r="E2055" s="4" t="s">
        <v>43186</v>
      </c>
      <c r="F2055" s="4" t="s">
        <v>252</v>
      </c>
      <c r="G2055">
        <v>7005070569</v>
      </c>
      <c r="H2055" t="s">
        <v>43189</v>
      </c>
      <c r="I2055" s="6" t="s">
        <v>5003</v>
      </c>
      <c r="J2055" s="6" t="s">
        <v>43190</v>
      </c>
      <c r="K2055" t="s">
        <v>708</v>
      </c>
      <c r="L2055" s="6" t="s">
        <v>5830</v>
      </c>
      <c r="M2055" s="2">
        <v>0.98620689655172411</v>
      </c>
      <c r="N2055" s="2"/>
    </row>
    <row r="2056" spans="1:14" x14ac:dyDescent="0.45">
      <c r="A2056">
        <v>31034160</v>
      </c>
      <c r="B2056" t="s">
        <v>43211</v>
      </c>
      <c r="C2056">
        <v>1899520</v>
      </c>
      <c r="D2056" s="4" t="s">
        <v>43212</v>
      </c>
      <c r="E2056" s="4" t="s">
        <v>43213</v>
      </c>
      <c r="F2056" s="4" t="s">
        <v>4543</v>
      </c>
      <c r="G2056">
        <v>57193477834</v>
      </c>
      <c r="H2056" t="s">
        <v>43214</v>
      </c>
      <c r="I2056" s="6" t="s">
        <v>43212</v>
      </c>
      <c r="J2056" s="6" t="s">
        <v>3666</v>
      </c>
      <c r="K2056" t="s">
        <v>205</v>
      </c>
      <c r="L2056" s="6" t="s">
        <v>4543</v>
      </c>
      <c r="M2056" s="2">
        <v>1</v>
      </c>
      <c r="N2056" s="2"/>
    </row>
    <row r="2057" spans="1:14" x14ac:dyDescent="0.45">
      <c r="A2057">
        <v>31034849</v>
      </c>
      <c r="B2057" t="s">
        <v>43227</v>
      </c>
      <c r="C2057">
        <v>1880266</v>
      </c>
      <c r="D2057" s="4" t="s">
        <v>2202</v>
      </c>
      <c r="E2057" s="4" t="s">
        <v>43228</v>
      </c>
      <c r="F2057" s="4" t="s">
        <v>923</v>
      </c>
      <c r="G2057">
        <v>57202811228</v>
      </c>
      <c r="H2057" t="s">
        <v>19755</v>
      </c>
      <c r="I2057" s="6" t="s">
        <v>2202</v>
      </c>
      <c r="J2057" s="6" t="s">
        <v>43238</v>
      </c>
      <c r="K2057" t="s">
        <v>5595</v>
      </c>
      <c r="L2057" s="6" t="s">
        <v>927</v>
      </c>
      <c r="M2057" s="2">
        <v>0.96</v>
      </c>
      <c r="N2057" s="2"/>
    </row>
    <row r="2058" spans="1:14" x14ac:dyDescent="0.45">
      <c r="A2058">
        <v>31036678</v>
      </c>
      <c r="B2058" t="s">
        <v>43327</v>
      </c>
      <c r="C2058">
        <v>9562096</v>
      </c>
      <c r="D2058" s="4" t="s">
        <v>43328</v>
      </c>
      <c r="E2058" s="4" t="s">
        <v>43329</v>
      </c>
      <c r="F2058" s="4" t="s">
        <v>1183</v>
      </c>
      <c r="G2058">
        <v>6505975161</v>
      </c>
      <c r="H2058" t="s">
        <v>43340</v>
      </c>
      <c r="I2058" s="6" t="s">
        <v>43328</v>
      </c>
      <c r="J2058" s="6" t="s">
        <v>13336</v>
      </c>
      <c r="K2058" t="s">
        <v>74</v>
      </c>
      <c r="L2058" s="6" t="s">
        <v>2370</v>
      </c>
      <c r="M2058" s="2">
        <v>0.83341176470588241</v>
      </c>
      <c r="N2058" s="2"/>
    </row>
    <row r="2059" spans="1:14" x14ac:dyDescent="0.45">
      <c r="A2059">
        <v>31036695</v>
      </c>
      <c r="B2059" t="s">
        <v>43341</v>
      </c>
      <c r="C2059">
        <v>1882156</v>
      </c>
      <c r="D2059" s="4" t="s">
        <v>43342</v>
      </c>
      <c r="E2059" s="4" t="s">
        <v>16808</v>
      </c>
      <c r="F2059" s="4" t="s">
        <v>3869</v>
      </c>
      <c r="M2059" s="2">
        <v>0</v>
      </c>
      <c r="N2059" s="2"/>
    </row>
    <row r="2060" spans="1:14" x14ac:dyDescent="0.45">
      <c r="A2060">
        <v>31036827</v>
      </c>
      <c r="B2060" t="s">
        <v>43390</v>
      </c>
      <c r="C2060">
        <v>1880621</v>
      </c>
      <c r="D2060" s="4" t="s">
        <v>7248</v>
      </c>
      <c r="E2060" s="4" t="s">
        <v>43391</v>
      </c>
      <c r="F2060" s="4" t="s">
        <v>1424</v>
      </c>
      <c r="G2060">
        <v>7202244659</v>
      </c>
      <c r="H2060" t="s">
        <v>30542</v>
      </c>
      <c r="I2060" s="6" t="s">
        <v>7248</v>
      </c>
      <c r="J2060" s="6" t="s">
        <v>43396</v>
      </c>
      <c r="K2060" t="s">
        <v>392</v>
      </c>
      <c r="L2060" s="6" t="s">
        <v>1424</v>
      </c>
      <c r="M2060" s="2">
        <v>0.81723666210670309</v>
      </c>
      <c r="N2060" s="2"/>
    </row>
    <row r="2061" spans="1:14" x14ac:dyDescent="0.45">
      <c r="A2061">
        <v>31037941</v>
      </c>
      <c r="B2061" t="s">
        <v>43545</v>
      </c>
      <c r="C2061">
        <v>10565040</v>
      </c>
      <c r="D2061" s="4" t="s">
        <v>1788</v>
      </c>
      <c r="E2061" s="4" t="s">
        <v>43546</v>
      </c>
      <c r="F2061" s="4" t="s">
        <v>132</v>
      </c>
      <c r="G2061">
        <v>7102042567</v>
      </c>
      <c r="H2061" t="s">
        <v>13528</v>
      </c>
      <c r="I2061" s="6" t="s">
        <v>1788</v>
      </c>
      <c r="J2061" s="6" t="s">
        <v>43553</v>
      </c>
      <c r="K2061" t="s">
        <v>1961</v>
      </c>
      <c r="L2061" s="6" t="s">
        <v>132</v>
      </c>
      <c r="M2061" s="2">
        <v>1</v>
      </c>
      <c r="N2061" s="2"/>
    </row>
    <row r="2062" spans="1:14" x14ac:dyDescent="0.45">
      <c r="A2062">
        <v>31038123</v>
      </c>
      <c r="B2062" t="s">
        <v>43560</v>
      </c>
      <c r="C2062">
        <v>10597055</v>
      </c>
      <c r="D2062" s="4" t="s">
        <v>43561</v>
      </c>
      <c r="E2062" s="4" t="s">
        <v>43562</v>
      </c>
      <c r="F2062" s="4" t="s">
        <v>1424</v>
      </c>
      <c r="G2062">
        <v>7003593301</v>
      </c>
      <c r="H2062" t="s">
        <v>43571</v>
      </c>
      <c r="I2062" s="6" t="s">
        <v>43561</v>
      </c>
      <c r="J2062" s="6" t="s">
        <v>9731</v>
      </c>
      <c r="K2062" t="s">
        <v>420</v>
      </c>
      <c r="L2062" s="6" t="s">
        <v>1424</v>
      </c>
      <c r="M2062" s="2">
        <v>0.95918367346938771</v>
      </c>
      <c r="N2062" s="2"/>
    </row>
    <row r="2063" spans="1:14" x14ac:dyDescent="0.45">
      <c r="A2063">
        <v>31038844</v>
      </c>
      <c r="B2063" t="s">
        <v>43611</v>
      </c>
      <c r="C2063">
        <v>8037979</v>
      </c>
      <c r="D2063" s="4" t="s">
        <v>43612</v>
      </c>
      <c r="E2063" s="4" t="s">
        <v>43613</v>
      </c>
      <c r="F2063" s="4" t="s">
        <v>1139</v>
      </c>
      <c r="G2063">
        <v>6701732378</v>
      </c>
      <c r="H2063" t="s">
        <v>43614</v>
      </c>
      <c r="I2063" s="6" t="s">
        <v>43612</v>
      </c>
      <c r="J2063" s="6" t="s">
        <v>1000</v>
      </c>
      <c r="K2063" t="s">
        <v>70</v>
      </c>
      <c r="L2063" s="6" t="s">
        <v>1139</v>
      </c>
      <c r="M2063" s="2">
        <v>1</v>
      </c>
      <c r="N2063" s="2"/>
    </row>
    <row r="2064" spans="1:14" x14ac:dyDescent="0.45">
      <c r="A2064">
        <v>31038942</v>
      </c>
      <c r="B2064" t="s">
        <v>43617</v>
      </c>
      <c r="C2064">
        <v>8728907</v>
      </c>
      <c r="D2064" s="4" t="s">
        <v>274</v>
      </c>
      <c r="E2064" s="4" t="s">
        <v>39721</v>
      </c>
      <c r="F2064" s="4" t="s">
        <v>132</v>
      </c>
      <c r="G2064">
        <v>57202139255</v>
      </c>
      <c r="H2064" t="s">
        <v>3975</v>
      </c>
      <c r="I2064" s="6" t="s">
        <v>274</v>
      </c>
      <c r="J2064" s="6" t="s">
        <v>2415</v>
      </c>
      <c r="K2064" t="s">
        <v>36</v>
      </c>
      <c r="L2064" s="6" t="s">
        <v>132</v>
      </c>
      <c r="M2064" s="2">
        <v>1</v>
      </c>
      <c r="N2064" s="2"/>
    </row>
    <row r="2065" spans="1:14" x14ac:dyDescent="0.45">
      <c r="A2065">
        <v>31040114</v>
      </c>
      <c r="B2065" t="s">
        <v>43630</v>
      </c>
      <c r="C2065">
        <v>8847358</v>
      </c>
      <c r="D2065" s="4" t="s">
        <v>447</v>
      </c>
      <c r="E2065" s="4" t="s">
        <v>43631</v>
      </c>
      <c r="F2065" s="4" t="s">
        <v>19451</v>
      </c>
      <c r="M2065" s="2">
        <v>0</v>
      </c>
      <c r="N2065" s="2"/>
    </row>
    <row r="2066" spans="1:14" x14ac:dyDescent="0.45">
      <c r="A2066">
        <v>31040114</v>
      </c>
      <c r="B2066" t="s">
        <v>43630</v>
      </c>
      <c r="C2066">
        <v>8847358</v>
      </c>
      <c r="D2066" s="4" t="s">
        <v>447</v>
      </c>
      <c r="E2066" s="4" t="s">
        <v>43631</v>
      </c>
      <c r="F2066" s="4" t="s">
        <v>956</v>
      </c>
      <c r="G2066">
        <v>55310930000</v>
      </c>
      <c r="H2066" t="s">
        <v>3958</v>
      </c>
      <c r="I2066" s="6" t="s">
        <v>447</v>
      </c>
      <c r="J2066" s="6" t="s">
        <v>43632</v>
      </c>
      <c r="K2066" t="s">
        <v>7404</v>
      </c>
      <c r="L2066" s="6" t="s">
        <v>956</v>
      </c>
      <c r="M2066" s="2">
        <v>1</v>
      </c>
      <c r="N2066" s="2"/>
    </row>
    <row r="2067" spans="1:14" x14ac:dyDescent="0.45">
      <c r="A2067">
        <v>31040184</v>
      </c>
      <c r="B2067" t="s">
        <v>43640</v>
      </c>
      <c r="C2067">
        <v>10719978</v>
      </c>
      <c r="D2067" s="4" t="s">
        <v>36155</v>
      </c>
      <c r="E2067" s="4" t="s">
        <v>16888</v>
      </c>
      <c r="F2067" s="4" t="s">
        <v>2598</v>
      </c>
      <c r="G2067">
        <v>8553717000</v>
      </c>
      <c r="H2067" t="s">
        <v>36154</v>
      </c>
      <c r="I2067" s="6" t="s">
        <v>36155</v>
      </c>
      <c r="J2067" s="6" t="s">
        <v>6490</v>
      </c>
      <c r="K2067" t="s">
        <v>2700</v>
      </c>
      <c r="L2067" s="6" t="s">
        <v>2598</v>
      </c>
      <c r="M2067" s="2">
        <v>1</v>
      </c>
      <c r="N2067" s="2"/>
    </row>
    <row r="2068" spans="1:14" x14ac:dyDescent="0.45">
      <c r="A2068">
        <v>31042012</v>
      </c>
      <c r="B2068" t="s">
        <v>43699</v>
      </c>
      <c r="C2068">
        <v>1868683</v>
      </c>
      <c r="D2068" s="4" t="s">
        <v>19804</v>
      </c>
      <c r="E2068" s="4" t="s">
        <v>43700</v>
      </c>
      <c r="F2068" s="4" t="s">
        <v>3869</v>
      </c>
      <c r="M2068" s="2">
        <v>0</v>
      </c>
      <c r="N2068" s="2"/>
    </row>
    <row r="2069" spans="1:14" x14ac:dyDescent="0.45">
      <c r="A2069">
        <v>31043421</v>
      </c>
      <c r="B2069" t="s">
        <v>43736</v>
      </c>
      <c r="C2069">
        <v>1929213</v>
      </c>
      <c r="D2069" s="4" t="s">
        <v>10838</v>
      </c>
      <c r="E2069" s="4" t="s">
        <v>43737</v>
      </c>
      <c r="F2069" s="4" t="s">
        <v>1712</v>
      </c>
      <c r="G2069">
        <v>6701666693</v>
      </c>
      <c r="H2069" t="s">
        <v>43745</v>
      </c>
      <c r="I2069" s="6" t="s">
        <v>43746</v>
      </c>
      <c r="J2069" s="6" t="s">
        <v>1558</v>
      </c>
      <c r="K2069" t="s">
        <v>70</v>
      </c>
      <c r="L2069" s="6" t="s">
        <v>1712</v>
      </c>
      <c r="M2069" s="2">
        <v>0.90227443956232811</v>
      </c>
      <c r="N2069" s="2"/>
    </row>
    <row r="2070" spans="1:14" x14ac:dyDescent="0.45">
      <c r="A2070">
        <v>31043422</v>
      </c>
      <c r="B2070" t="s">
        <v>43747</v>
      </c>
      <c r="C2070">
        <v>14864296</v>
      </c>
      <c r="D2070" s="4" t="s">
        <v>11585</v>
      </c>
      <c r="E2070" s="4" t="s">
        <v>43748</v>
      </c>
      <c r="F2070" s="4" t="s">
        <v>511</v>
      </c>
      <c r="M2070" s="2">
        <v>0</v>
      </c>
      <c r="N2070" s="2"/>
    </row>
    <row r="2071" spans="1:14" x14ac:dyDescent="0.45">
      <c r="A2071">
        <v>31043431</v>
      </c>
      <c r="B2071" t="s">
        <v>43757</v>
      </c>
      <c r="C2071">
        <v>1887735</v>
      </c>
      <c r="D2071" s="4" t="s">
        <v>31713</v>
      </c>
      <c r="E2071" s="4" t="s">
        <v>43758</v>
      </c>
      <c r="F2071" s="4" t="s">
        <v>1590</v>
      </c>
      <c r="G2071">
        <v>7202754276</v>
      </c>
      <c r="H2071" t="s">
        <v>43767</v>
      </c>
      <c r="I2071" s="6" t="s">
        <v>31713</v>
      </c>
      <c r="J2071" s="6" t="s">
        <v>34114</v>
      </c>
      <c r="K2071" t="s">
        <v>1548</v>
      </c>
      <c r="L2071" s="6" t="s">
        <v>1590</v>
      </c>
      <c r="M2071" s="2">
        <v>1</v>
      </c>
      <c r="N2071" s="2"/>
    </row>
    <row r="2072" spans="1:14" x14ac:dyDescent="0.45">
      <c r="A2072">
        <v>31043431</v>
      </c>
      <c r="B2072" t="s">
        <v>43761</v>
      </c>
      <c r="C2072">
        <v>1887735</v>
      </c>
      <c r="D2072" s="4" t="s">
        <v>31713</v>
      </c>
      <c r="E2072" s="4" t="s">
        <v>43762</v>
      </c>
      <c r="F2072" s="4" t="s">
        <v>1590</v>
      </c>
      <c r="G2072">
        <v>7202754276</v>
      </c>
      <c r="H2072" t="s">
        <v>43767</v>
      </c>
      <c r="I2072" s="6" t="s">
        <v>31713</v>
      </c>
      <c r="J2072" s="6" t="s">
        <v>34114</v>
      </c>
      <c r="K2072" t="s">
        <v>1548</v>
      </c>
      <c r="L2072" s="6" t="s">
        <v>1590</v>
      </c>
      <c r="M2072" s="2">
        <v>1</v>
      </c>
      <c r="N2072" s="2"/>
    </row>
    <row r="2073" spans="1:14" x14ac:dyDescent="0.45">
      <c r="A2073">
        <v>31043437</v>
      </c>
      <c r="B2073" t="s">
        <v>43771</v>
      </c>
      <c r="C2073">
        <v>14106739</v>
      </c>
      <c r="D2073" s="4" t="s">
        <v>8301</v>
      </c>
      <c r="E2073" s="4" t="s">
        <v>43772</v>
      </c>
      <c r="F2073" s="4" t="s">
        <v>8303</v>
      </c>
      <c r="G2073">
        <v>7006920231</v>
      </c>
      <c r="H2073" t="s">
        <v>8300</v>
      </c>
      <c r="I2073" s="6" t="s">
        <v>8301</v>
      </c>
      <c r="J2073" s="6" t="s">
        <v>8302</v>
      </c>
      <c r="K2073" t="s">
        <v>2514</v>
      </c>
      <c r="L2073" s="6" t="s">
        <v>8303</v>
      </c>
      <c r="M2073" s="2">
        <v>1</v>
      </c>
      <c r="N2073" s="2"/>
    </row>
    <row r="2074" spans="1:14" x14ac:dyDescent="0.45">
      <c r="A2074">
        <v>31043439</v>
      </c>
      <c r="B2074" t="s">
        <v>43787</v>
      </c>
      <c r="C2074">
        <v>8638419</v>
      </c>
      <c r="D2074" s="4" t="s">
        <v>33991</v>
      </c>
      <c r="E2074" s="4" t="s">
        <v>43788</v>
      </c>
      <c r="F2074" s="4" t="s">
        <v>1254</v>
      </c>
      <c r="M2074" s="2">
        <v>0</v>
      </c>
      <c r="N2074" s="2"/>
    </row>
    <row r="2075" spans="1:14" x14ac:dyDescent="0.45">
      <c r="A2075">
        <v>31043565</v>
      </c>
      <c r="B2075" t="s">
        <v>43795</v>
      </c>
      <c r="C2075">
        <v>1893684</v>
      </c>
      <c r="D2075" s="4" t="s">
        <v>43796</v>
      </c>
      <c r="E2075" s="4" t="s">
        <v>43797</v>
      </c>
      <c r="F2075" s="4" t="s">
        <v>10261</v>
      </c>
      <c r="G2075">
        <v>7005377389</v>
      </c>
      <c r="H2075" t="s">
        <v>43799</v>
      </c>
      <c r="I2075" s="6" t="s">
        <v>43796</v>
      </c>
      <c r="J2075" s="6" t="s">
        <v>26885</v>
      </c>
      <c r="K2075" t="s">
        <v>369</v>
      </c>
      <c r="L2075" s="6" t="s">
        <v>36717</v>
      </c>
      <c r="M2075" s="2">
        <v>0.82111647818006739</v>
      </c>
      <c r="N2075" s="2"/>
    </row>
    <row r="2076" spans="1:14" x14ac:dyDescent="0.45">
      <c r="A2076">
        <v>31043568</v>
      </c>
      <c r="B2076" t="s">
        <v>43800</v>
      </c>
      <c r="C2076">
        <v>7749678</v>
      </c>
      <c r="D2076" s="4" t="s">
        <v>12020</v>
      </c>
      <c r="E2076" s="4" t="s">
        <v>43801</v>
      </c>
      <c r="F2076" s="4" t="s">
        <v>5140</v>
      </c>
      <c r="G2076">
        <v>7402781668</v>
      </c>
      <c r="H2076" t="s">
        <v>43802</v>
      </c>
      <c r="I2076" s="6" t="s">
        <v>12020</v>
      </c>
      <c r="J2076" s="6" t="s">
        <v>36150</v>
      </c>
      <c r="K2076" t="s">
        <v>1187</v>
      </c>
      <c r="L2076" s="6" t="s">
        <v>5145</v>
      </c>
      <c r="M2076" s="2">
        <v>0.97777777777777775</v>
      </c>
      <c r="N2076" s="2"/>
    </row>
    <row r="2077" spans="1:14" x14ac:dyDescent="0.45">
      <c r="A2077">
        <v>31043623</v>
      </c>
      <c r="B2077" t="s">
        <v>43812</v>
      </c>
      <c r="C2077">
        <v>1861607</v>
      </c>
      <c r="D2077" s="4" t="s">
        <v>27957</v>
      </c>
      <c r="E2077" s="4" t="s">
        <v>43813</v>
      </c>
      <c r="F2077" s="4" t="s">
        <v>25483</v>
      </c>
      <c r="M2077" s="2">
        <v>0</v>
      </c>
      <c r="N2077" s="2"/>
    </row>
    <row r="2078" spans="1:14" x14ac:dyDescent="0.45">
      <c r="A2078">
        <v>31043625</v>
      </c>
      <c r="B2078" t="s">
        <v>43825</v>
      </c>
      <c r="C2078">
        <v>1884584</v>
      </c>
      <c r="D2078" s="4" t="s">
        <v>43826</v>
      </c>
      <c r="E2078" s="4" t="s">
        <v>43827</v>
      </c>
      <c r="F2078" s="4" t="s">
        <v>132</v>
      </c>
      <c r="G2078">
        <v>7201773149</v>
      </c>
      <c r="H2078" t="s">
        <v>43831</v>
      </c>
      <c r="I2078" s="6" t="s">
        <v>43826</v>
      </c>
      <c r="J2078" s="6" t="s">
        <v>15318</v>
      </c>
      <c r="K2078" t="s">
        <v>2752</v>
      </c>
      <c r="L2078" s="6" t="s">
        <v>132</v>
      </c>
      <c r="M2078" s="2">
        <v>1</v>
      </c>
      <c r="N2078" s="2"/>
    </row>
    <row r="2079" spans="1:14" x14ac:dyDescent="0.45">
      <c r="A2079">
        <v>31044600</v>
      </c>
      <c r="B2079" t="s">
        <v>43894</v>
      </c>
      <c r="C2079">
        <v>10324886</v>
      </c>
      <c r="D2079" s="4" t="s">
        <v>43895</v>
      </c>
      <c r="E2079" s="4" t="s">
        <v>43896</v>
      </c>
      <c r="F2079" s="4" t="s">
        <v>28152</v>
      </c>
      <c r="G2079">
        <v>17344014600</v>
      </c>
      <c r="H2079" t="s">
        <v>43903</v>
      </c>
      <c r="I2079" s="6" t="s">
        <v>43895</v>
      </c>
      <c r="J2079" s="6" t="s">
        <v>4461</v>
      </c>
      <c r="K2079" t="s">
        <v>100</v>
      </c>
      <c r="L2079" s="6" t="s">
        <v>14145</v>
      </c>
      <c r="M2079" s="2">
        <v>1</v>
      </c>
      <c r="N2079" s="2"/>
    </row>
    <row r="2080" spans="1:14" x14ac:dyDescent="0.45">
      <c r="A2080">
        <v>31045495</v>
      </c>
      <c r="B2080" t="s">
        <v>43913</v>
      </c>
      <c r="C2080">
        <v>1864452</v>
      </c>
      <c r="D2080" s="4" t="s">
        <v>849</v>
      </c>
      <c r="E2080" s="4" t="s">
        <v>15586</v>
      </c>
      <c r="F2080" s="4" t="s">
        <v>15</v>
      </c>
      <c r="G2080">
        <v>35511590400</v>
      </c>
      <c r="H2080" t="s">
        <v>11231</v>
      </c>
      <c r="I2080" s="6" t="s">
        <v>849</v>
      </c>
      <c r="J2080" s="6" t="s">
        <v>43912</v>
      </c>
      <c r="K2080" t="s">
        <v>10276</v>
      </c>
      <c r="L2080" s="6" t="s">
        <v>1217</v>
      </c>
      <c r="M2080" s="2">
        <v>0.97142857142857142</v>
      </c>
      <c r="N2080" s="2"/>
    </row>
    <row r="2081" spans="1:14" x14ac:dyDescent="0.45">
      <c r="A2081">
        <v>31045495</v>
      </c>
      <c r="B2081" t="s">
        <v>43914</v>
      </c>
      <c r="C2081">
        <v>1900754</v>
      </c>
      <c r="D2081" s="4" t="s">
        <v>15589</v>
      </c>
      <c r="E2081" s="4" t="s">
        <v>15590</v>
      </c>
      <c r="F2081" s="4" t="s">
        <v>15</v>
      </c>
      <c r="G2081">
        <v>7003633131</v>
      </c>
      <c r="H2081" t="s">
        <v>43918</v>
      </c>
      <c r="I2081" s="6" t="s">
        <v>15589</v>
      </c>
      <c r="J2081" s="6" t="s">
        <v>24249</v>
      </c>
      <c r="K2081" t="s">
        <v>192</v>
      </c>
      <c r="L2081" s="6" t="s">
        <v>1217</v>
      </c>
      <c r="M2081" s="2">
        <v>0.94666666666666666</v>
      </c>
      <c r="N2081" s="2"/>
    </row>
    <row r="2082" spans="1:14" x14ac:dyDescent="0.45">
      <c r="A2082">
        <v>31045897</v>
      </c>
      <c r="B2082" t="s">
        <v>43919</v>
      </c>
      <c r="C2082">
        <v>10251466</v>
      </c>
      <c r="D2082" s="4" t="s">
        <v>17279</v>
      </c>
      <c r="E2082" s="4" t="s">
        <v>43920</v>
      </c>
      <c r="F2082" s="4" t="s">
        <v>2169</v>
      </c>
      <c r="M2082" s="2">
        <v>0</v>
      </c>
      <c r="N2082" s="2"/>
    </row>
    <row r="2083" spans="1:14" x14ac:dyDescent="0.45">
      <c r="A2083">
        <v>31046296</v>
      </c>
      <c r="B2083" t="s">
        <v>43931</v>
      </c>
      <c r="C2083">
        <v>1971004</v>
      </c>
      <c r="D2083" s="4" t="s">
        <v>21074</v>
      </c>
      <c r="E2083" s="4" t="s">
        <v>43932</v>
      </c>
      <c r="F2083" s="4" t="s">
        <v>768</v>
      </c>
      <c r="G2083">
        <v>7004031884</v>
      </c>
      <c r="H2083" t="s">
        <v>43933</v>
      </c>
      <c r="I2083" s="6" t="s">
        <v>21074</v>
      </c>
      <c r="J2083" s="6" t="s">
        <v>12096</v>
      </c>
      <c r="K2083" t="s">
        <v>12097</v>
      </c>
      <c r="L2083" s="6" t="s">
        <v>768</v>
      </c>
      <c r="M2083" s="2">
        <v>1</v>
      </c>
      <c r="N2083" s="2"/>
    </row>
    <row r="2084" spans="1:14" x14ac:dyDescent="0.45">
      <c r="A2084">
        <v>31048377</v>
      </c>
      <c r="B2084" t="s">
        <v>43945</v>
      </c>
      <c r="C2084">
        <v>1872322</v>
      </c>
      <c r="D2084" s="4" t="s">
        <v>43946</v>
      </c>
      <c r="E2084" s="4" t="s">
        <v>43947</v>
      </c>
      <c r="F2084" s="4" t="s">
        <v>1972</v>
      </c>
      <c r="G2084">
        <v>7004158312</v>
      </c>
      <c r="H2084" t="s">
        <v>43963</v>
      </c>
      <c r="I2084" s="6" t="s">
        <v>43946</v>
      </c>
      <c r="J2084" s="6" t="s">
        <v>15923</v>
      </c>
      <c r="K2084" t="s">
        <v>29</v>
      </c>
      <c r="L2084" s="6" t="s">
        <v>1972</v>
      </c>
      <c r="M2084" s="2">
        <v>1</v>
      </c>
      <c r="N2084" s="2"/>
    </row>
    <row r="2085" spans="1:14" x14ac:dyDescent="0.45">
      <c r="A2085">
        <v>31048495</v>
      </c>
      <c r="B2085" t="s">
        <v>43996</v>
      </c>
      <c r="C2085">
        <v>1861866</v>
      </c>
      <c r="D2085" s="4" t="s">
        <v>43997</v>
      </c>
      <c r="E2085" s="4" t="s">
        <v>43998</v>
      </c>
      <c r="F2085" s="4" t="s">
        <v>14821</v>
      </c>
      <c r="M2085" s="2">
        <v>0</v>
      </c>
      <c r="N2085" s="2"/>
    </row>
    <row r="2086" spans="1:14" x14ac:dyDescent="0.45">
      <c r="A2086">
        <v>31048503</v>
      </c>
      <c r="B2086" t="s">
        <v>44013</v>
      </c>
      <c r="C2086">
        <v>7957651</v>
      </c>
      <c r="D2086" s="4" t="s">
        <v>6310</v>
      </c>
      <c r="E2086" s="4" t="s">
        <v>44014</v>
      </c>
      <c r="F2086" s="4" t="s">
        <v>9973</v>
      </c>
      <c r="G2086">
        <v>7003694769</v>
      </c>
      <c r="H2086" t="s">
        <v>44015</v>
      </c>
      <c r="I2086" s="6" t="s">
        <v>44016</v>
      </c>
      <c r="J2086" s="6" t="s">
        <v>9692</v>
      </c>
      <c r="K2086" t="s">
        <v>387</v>
      </c>
      <c r="L2086" s="6" t="s">
        <v>255</v>
      </c>
      <c r="M2086" s="2">
        <v>0.98333333333333328</v>
      </c>
      <c r="N2086" s="2"/>
    </row>
    <row r="2087" spans="1:14" x14ac:dyDescent="0.45">
      <c r="A2087">
        <v>31050039</v>
      </c>
      <c r="B2087" t="s">
        <v>44083</v>
      </c>
      <c r="C2087">
        <v>2197686</v>
      </c>
      <c r="D2087" s="4" t="s">
        <v>29126</v>
      </c>
      <c r="E2087" s="4" t="s">
        <v>44084</v>
      </c>
      <c r="F2087" s="4" t="s">
        <v>555</v>
      </c>
      <c r="M2087" s="2">
        <v>0</v>
      </c>
      <c r="N2087" s="2"/>
    </row>
    <row r="2088" spans="1:14" x14ac:dyDescent="0.45">
      <c r="A2088">
        <v>31050341</v>
      </c>
      <c r="B2088" t="s">
        <v>44100</v>
      </c>
      <c r="C2088">
        <v>6950411</v>
      </c>
      <c r="D2088" s="4" t="s">
        <v>7167</v>
      </c>
      <c r="E2088" s="4" t="s">
        <v>44101</v>
      </c>
      <c r="F2088" s="4" t="s">
        <v>4414</v>
      </c>
      <c r="G2088">
        <v>7102814562</v>
      </c>
      <c r="H2088" t="s">
        <v>44102</v>
      </c>
      <c r="I2088" s="6" t="s">
        <v>7167</v>
      </c>
      <c r="J2088" s="6" t="s">
        <v>10155</v>
      </c>
      <c r="K2088" t="s">
        <v>836</v>
      </c>
      <c r="L2088" s="6" t="s">
        <v>4418</v>
      </c>
      <c r="M2088" s="2">
        <v>0.82818428184281845</v>
      </c>
      <c r="N2088" s="2"/>
    </row>
    <row r="2089" spans="1:14" x14ac:dyDescent="0.45">
      <c r="A2089">
        <v>31051070</v>
      </c>
      <c r="B2089" t="s">
        <v>44149</v>
      </c>
      <c r="C2089">
        <v>11456794</v>
      </c>
      <c r="D2089" s="4" t="s">
        <v>44150</v>
      </c>
      <c r="E2089" s="4" t="s">
        <v>44151</v>
      </c>
      <c r="F2089" s="4" t="s">
        <v>124</v>
      </c>
      <c r="G2089">
        <v>15835300200</v>
      </c>
      <c r="H2089" t="s">
        <v>29849</v>
      </c>
      <c r="I2089" s="6" t="s">
        <v>29850</v>
      </c>
      <c r="J2089" s="6" t="s">
        <v>4151</v>
      </c>
      <c r="K2089" t="s">
        <v>4152</v>
      </c>
      <c r="L2089" s="6" t="s">
        <v>1222</v>
      </c>
      <c r="M2089" s="2">
        <v>0.94374999999999998</v>
      </c>
      <c r="N2089" s="2"/>
    </row>
    <row r="2090" spans="1:14" x14ac:dyDescent="0.45">
      <c r="A2090">
        <v>31051101</v>
      </c>
      <c r="B2090" t="s">
        <v>44161</v>
      </c>
      <c r="C2090">
        <v>10097855</v>
      </c>
      <c r="D2090" s="4" t="s">
        <v>43212</v>
      </c>
      <c r="E2090" s="4" t="s">
        <v>44162</v>
      </c>
      <c r="F2090" s="4" t="s">
        <v>45</v>
      </c>
      <c r="G2090">
        <v>10041688800</v>
      </c>
      <c r="H2090" t="s">
        <v>43214</v>
      </c>
      <c r="I2090" s="6" t="s">
        <v>43212</v>
      </c>
      <c r="J2090" s="6" t="s">
        <v>35956</v>
      </c>
      <c r="K2090" t="s">
        <v>1532</v>
      </c>
      <c r="L2090" s="6" t="s">
        <v>45</v>
      </c>
      <c r="M2090" s="2">
        <v>1</v>
      </c>
      <c r="N2090" s="2"/>
    </row>
    <row r="2091" spans="1:14" x14ac:dyDescent="0.45">
      <c r="A2091">
        <v>31051141</v>
      </c>
      <c r="B2091" t="s">
        <v>44163</v>
      </c>
      <c r="C2091">
        <v>9705532</v>
      </c>
      <c r="D2091" s="4" t="s">
        <v>34963</v>
      </c>
      <c r="E2091" s="4" t="s">
        <v>44164</v>
      </c>
      <c r="F2091" s="4" t="s">
        <v>124</v>
      </c>
      <c r="G2091">
        <v>6602331516</v>
      </c>
      <c r="H2091" t="s">
        <v>34962</v>
      </c>
      <c r="I2091" s="6" t="s">
        <v>34963</v>
      </c>
      <c r="J2091" s="6" t="s">
        <v>34964</v>
      </c>
      <c r="K2091" t="s">
        <v>74</v>
      </c>
      <c r="L2091" s="6" t="s">
        <v>124</v>
      </c>
      <c r="M2091" s="2">
        <v>1</v>
      </c>
      <c r="N2091" s="2"/>
    </row>
    <row r="2092" spans="1:14" x14ac:dyDescent="0.45">
      <c r="A2092">
        <v>31053594</v>
      </c>
      <c r="B2092" t="s">
        <v>44210</v>
      </c>
      <c r="C2092">
        <v>1881166</v>
      </c>
      <c r="D2092" s="4" t="s">
        <v>44211</v>
      </c>
      <c r="E2092" s="4" t="s">
        <v>44212</v>
      </c>
      <c r="F2092" s="4" t="s">
        <v>1139</v>
      </c>
      <c r="G2092">
        <v>7003462489</v>
      </c>
      <c r="H2092" t="s">
        <v>44215</v>
      </c>
      <c r="I2092" s="6" t="s">
        <v>44211</v>
      </c>
      <c r="J2092" s="6" t="s">
        <v>44216</v>
      </c>
      <c r="K2092" t="s">
        <v>2856</v>
      </c>
      <c r="L2092" s="6" t="s">
        <v>1139</v>
      </c>
      <c r="M2092" s="2">
        <v>1</v>
      </c>
      <c r="N2092" s="2"/>
    </row>
    <row r="2093" spans="1:14" x14ac:dyDescent="0.45">
      <c r="A2093">
        <v>31053734</v>
      </c>
      <c r="B2093" t="s">
        <v>44224</v>
      </c>
      <c r="C2093">
        <v>6168347</v>
      </c>
      <c r="D2093" s="4" t="s">
        <v>44225</v>
      </c>
      <c r="E2093" s="4" t="s">
        <v>44226</v>
      </c>
      <c r="F2093" s="4" t="s">
        <v>1853</v>
      </c>
      <c r="G2093">
        <v>7101733194</v>
      </c>
      <c r="H2093" t="s">
        <v>48524</v>
      </c>
      <c r="I2093" s="6" t="s">
        <v>44225</v>
      </c>
      <c r="J2093" s="6" t="s">
        <v>24447</v>
      </c>
      <c r="K2093" t="s">
        <v>29</v>
      </c>
      <c r="L2093" s="6" t="s">
        <v>1853</v>
      </c>
      <c r="M2093" s="2">
        <v>0.94814814814814818</v>
      </c>
      <c r="N2093" s="2"/>
    </row>
    <row r="2094" spans="1:14" x14ac:dyDescent="0.45">
      <c r="A2094">
        <v>31061466</v>
      </c>
      <c r="B2094" t="s">
        <v>44460</v>
      </c>
      <c r="C2094">
        <v>8225311</v>
      </c>
      <c r="D2094" s="4" t="s">
        <v>39946</v>
      </c>
      <c r="E2094" s="4" t="s">
        <v>44461</v>
      </c>
      <c r="F2094" s="4" t="s">
        <v>7620</v>
      </c>
      <c r="G2094">
        <v>35325739900</v>
      </c>
      <c r="H2094" t="s">
        <v>44462</v>
      </c>
      <c r="I2094" s="6" t="s">
        <v>39946</v>
      </c>
      <c r="J2094" s="6" t="s">
        <v>12577</v>
      </c>
      <c r="K2094" t="s">
        <v>13596</v>
      </c>
      <c r="L2094" s="6" t="s">
        <v>7622</v>
      </c>
      <c r="M2094" s="2">
        <v>1</v>
      </c>
      <c r="N2094" s="2"/>
    </row>
    <row r="2095" spans="1:14" x14ac:dyDescent="0.45">
      <c r="A2095">
        <v>31063268</v>
      </c>
      <c r="B2095" t="s">
        <v>44530</v>
      </c>
      <c r="C2095">
        <v>1869995</v>
      </c>
      <c r="D2095" s="4" t="s">
        <v>44531</v>
      </c>
      <c r="E2095" s="4" t="s">
        <v>44532</v>
      </c>
      <c r="F2095" s="4" t="s">
        <v>6323</v>
      </c>
      <c r="M2095" s="2">
        <v>0</v>
      </c>
      <c r="N2095" s="2"/>
    </row>
    <row r="2096" spans="1:14" x14ac:dyDescent="0.45">
      <c r="A2096">
        <v>31064768</v>
      </c>
      <c r="B2096" t="s">
        <v>44543</v>
      </c>
      <c r="C2096">
        <v>3119619</v>
      </c>
      <c r="D2096" s="4" t="s">
        <v>27182</v>
      </c>
      <c r="E2096" s="4" t="s">
        <v>44544</v>
      </c>
      <c r="F2096" s="4" t="s">
        <v>1712</v>
      </c>
      <c r="G2096">
        <v>57209648144</v>
      </c>
      <c r="H2096" t="s">
        <v>44545</v>
      </c>
      <c r="I2096" s="6" t="s">
        <v>27182</v>
      </c>
      <c r="J2096" s="6" t="s">
        <v>2997</v>
      </c>
      <c r="K2096" t="s">
        <v>1548</v>
      </c>
      <c r="L2096" s="6" t="s">
        <v>2521</v>
      </c>
      <c r="M2096" s="2">
        <v>0.92142857142857149</v>
      </c>
      <c r="N2096" s="2"/>
    </row>
    <row r="2097" spans="1:14" x14ac:dyDescent="0.45">
      <c r="A2097">
        <v>31064840</v>
      </c>
      <c r="B2097" t="s">
        <v>44575</v>
      </c>
      <c r="C2097">
        <v>1887601</v>
      </c>
      <c r="D2097" s="4" t="s">
        <v>9420</v>
      </c>
      <c r="E2097" s="4" t="s">
        <v>44576</v>
      </c>
      <c r="F2097" s="4" t="s">
        <v>1808</v>
      </c>
      <c r="G2097">
        <v>7404782351</v>
      </c>
      <c r="H2097" t="s">
        <v>13943</v>
      </c>
      <c r="I2097" s="6" t="s">
        <v>9420</v>
      </c>
      <c r="J2097" s="6" t="s">
        <v>1687</v>
      </c>
      <c r="K2097" t="s">
        <v>33</v>
      </c>
      <c r="L2097" s="6" t="s">
        <v>1808</v>
      </c>
      <c r="M2097" s="2">
        <v>0.97857142857142854</v>
      </c>
      <c r="N2097" s="2"/>
    </row>
    <row r="2098" spans="1:14" x14ac:dyDescent="0.45">
      <c r="A2098">
        <v>31064985</v>
      </c>
      <c r="B2098" t="s">
        <v>44598</v>
      </c>
      <c r="C2098">
        <v>8876992</v>
      </c>
      <c r="D2098" s="4" t="s">
        <v>2814</v>
      </c>
      <c r="E2098" s="4" t="s">
        <v>44599</v>
      </c>
      <c r="F2098" s="4" t="s">
        <v>27283</v>
      </c>
      <c r="G2098">
        <v>8063969900</v>
      </c>
      <c r="H2098" t="s">
        <v>44603</v>
      </c>
      <c r="I2098" s="6" t="s">
        <v>2814</v>
      </c>
      <c r="J2098" s="6" t="s">
        <v>16246</v>
      </c>
      <c r="K2098" t="s">
        <v>3379</v>
      </c>
      <c r="L2098" s="6" t="s">
        <v>10848</v>
      </c>
      <c r="M2098" s="2">
        <v>0.96875</v>
      </c>
      <c r="N2098" s="2"/>
    </row>
    <row r="2099" spans="1:14" x14ac:dyDescent="0.45">
      <c r="A2099">
        <v>31066162</v>
      </c>
      <c r="B2099" t="s">
        <v>44606</v>
      </c>
      <c r="C2099">
        <v>8631192</v>
      </c>
      <c r="D2099" s="4" t="s">
        <v>2620</v>
      </c>
      <c r="E2099" s="4" t="s">
        <v>44607</v>
      </c>
      <c r="F2099" s="4" t="s">
        <v>365</v>
      </c>
      <c r="G2099">
        <v>56752145700</v>
      </c>
      <c r="H2099" t="s">
        <v>10846</v>
      </c>
      <c r="I2099" s="6" t="s">
        <v>2620</v>
      </c>
      <c r="J2099" s="6" t="s">
        <v>29567</v>
      </c>
      <c r="K2099" t="s">
        <v>56</v>
      </c>
      <c r="L2099" s="6" t="s">
        <v>365</v>
      </c>
      <c r="M2099" s="2">
        <v>1</v>
      </c>
      <c r="N2099" s="2"/>
    </row>
    <row r="2100" spans="1:14" x14ac:dyDescent="0.45">
      <c r="A2100">
        <v>31066673</v>
      </c>
      <c r="B2100" t="s">
        <v>44642</v>
      </c>
      <c r="C2100">
        <v>1898625</v>
      </c>
      <c r="D2100" s="4" t="s">
        <v>23274</v>
      </c>
      <c r="E2100" s="4" t="s">
        <v>3099</v>
      </c>
      <c r="F2100" s="4" t="s">
        <v>1676</v>
      </c>
      <c r="G2100">
        <v>7005122065</v>
      </c>
      <c r="H2100" t="s">
        <v>44648</v>
      </c>
      <c r="I2100" s="6" t="s">
        <v>23274</v>
      </c>
      <c r="J2100" s="6" t="s">
        <v>4830</v>
      </c>
      <c r="K2100" t="s">
        <v>213</v>
      </c>
      <c r="L2100" s="6" t="s">
        <v>1681</v>
      </c>
      <c r="M2100" s="2">
        <v>0.93125000000000002</v>
      </c>
      <c r="N2100" s="2"/>
    </row>
    <row r="2101" spans="1:14" x14ac:dyDescent="0.45">
      <c r="A2101">
        <v>31066673</v>
      </c>
      <c r="B2101" t="s">
        <v>44643</v>
      </c>
      <c r="C2101">
        <v>7019781</v>
      </c>
      <c r="D2101" s="4" t="s">
        <v>44644</v>
      </c>
      <c r="E2101" s="4" t="s">
        <v>44645</v>
      </c>
      <c r="F2101" s="4" t="s">
        <v>1840</v>
      </c>
      <c r="G2101">
        <v>6602126867</v>
      </c>
      <c r="H2101" t="s">
        <v>44649</v>
      </c>
      <c r="I2101" s="6" t="s">
        <v>44644</v>
      </c>
      <c r="J2101" s="6" t="s">
        <v>44650</v>
      </c>
      <c r="K2101" t="s">
        <v>245</v>
      </c>
      <c r="L2101" s="6" t="s">
        <v>1847</v>
      </c>
      <c r="M2101" s="2">
        <v>1</v>
      </c>
      <c r="N2101" s="2"/>
    </row>
    <row r="2102" spans="1:14" x14ac:dyDescent="0.45">
      <c r="A2102">
        <v>31067149</v>
      </c>
      <c r="B2102" t="s">
        <v>44664</v>
      </c>
      <c r="C2102">
        <v>1924132</v>
      </c>
      <c r="D2102" s="4" t="s">
        <v>944</v>
      </c>
      <c r="E2102" s="4" t="s">
        <v>44665</v>
      </c>
      <c r="F2102" s="4" t="s">
        <v>923</v>
      </c>
      <c r="G2102">
        <v>7004485435</v>
      </c>
      <c r="H2102" t="s">
        <v>44666</v>
      </c>
      <c r="I2102" s="6" t="s">
        <v>944</v>
      </c>
      <c r="J2102" s="6" t="s">
        <v>1512</v>
      </c>
      <c r="K2102" t="s">
        <v>1513</v>
      </c>
      <c r="L2102" s="6" t="s">
        <v>927</v>
      </c>
      <c r="M2102" s="2">
        <v>0.9642857142857143</v>
      </c>
      <c r="N2102" s="2"/>
    </row>
    <row r="2103" spans="1:14" x14ac:dyDescent="0.45">
      <c r="A2103">
        <v>31067341</v>
      </c>
      <c r="B2103" t="s">
        <v>44668</v>
      </c>
      <c r="C2103">
        <v>1887803</v>
      </c>
      <c r="D2103" s="4" t="s">
        <v>44669</v>
      </c>
      <c r="E2103" s="4" t="s">
        <v>20849</v>
      </c>
      <c r="F2103" s="4" t="s">
        <v>28152</v>
      </c>
      <c r="G2103">
        <v>7102034630</v>
      </c>
      <c r="H2103" t="s">
        <v>44675</v>
      </c>
      <c r="I2103" s="6" t="s">
        <v>44669</v>
      </c>
      <c r="J2103" s="6" t="s">
        <v>4064</v>
      </c>
      <c r="K2103" t="s">
        <v>74</v>
      </c>
      <c r="L2103" s="6" t="s">
        <v>14145</v>
      </c>
      <c r="M2103" s="2">
        <v>1</v>
      </c>
      <c r="N2103" s="2"/>
    </row>
    <row r="2104" spans="1:14" x14ac:dyDescent="0.45">
      <c r="A2104">
        <v>31067472</v>
      </c>
      <c r="B2104" t="s">
        <v>44688</v>
      </c>
      <c r="C2104">
        <v>2083792</v>
      </c>
      <c r="D2104" s="4" t="s">
        <v>3270</v>
      </c>
      <c r="E2104" s="4" t="s">
        <v>44689</v>
      </c>
      <c r="F2104" s="4" t="s">
        <v>6323</v>
      </c>
      <c r="G2104">
        <v>57208292175</v>
      </c>
      <c r="H2104" t="s">
        <v>7934</v>
      </c>
      <c r="I2104" s="6" t="s">
        <v>3270</v>
      </c>
      <c r="J2104" s="6" t="s">
        <v>44694</v>
      </c>
      <c r="K2104" t="s">
        <v>108</v>
      </c>
      <c r="L2104" s="6" t="s">
        <v>6325</v>
      </c>
      <c r="M2104" s="2">
        <v>1</v>
      </c>
      <c r="N2104" s="2"/>
    </row>
    <row r="2105" spans="1:14" x14ac:dyDescent="0.45">
      <c r="A2105">
        <v>31068388</v>
      </c>
      <c r="B2105" t="s">
        <v>44708</v>
      </c>
      <c r="C2105">
        <v>1857785</v>
      </c>
      <c r="D2105" s="4" t="s">
        <v>44709</v>
      </c>
      <c r="E2105" s="4" t="s">
        <v>44710</v>
      </c>
      <c r="F2105" s="4" t="s">
        <v>142</v>
      </c>
      <c r="G2105">
        <v>7006077105</v>
      </c>
      <c r="H2105" t="s">
        <v>44716</v>
      </c>
      <c r="I2105" s="6" t="s">
        <v>44709</v>
      </c>
      <c r="J2105" s="6" t="s">
        <v>44717</v>
      </c>
      <c r="K2105" t="s">
        <v>9023</v>
      </c>
      <c r="L2105" s="6" t="s">
        <v>146</v>
      </c>
      <c r="M2105" s="2">
        <v>0.86645488919648528</v>
      </c>
      <c r="N2105" s="2"/>
    </row>
    <row r="2106" spans="1:14" x14ac:dyDescent="0.45">
      <c r="A2106">
        <v>31068470</v>
      </c>
      <c r="B2106" t="s">
        <v>44773</v>
      </c>
      <c r="C2106">
        <v>1876487</v>
      </c>
      <c r="D2106" s="4" t="s">
        <v>44774</v>
      </c>
      <c r="E2106" s="4" t="s">
        <v>44775</v>
      </c>
      <c r="F2106" s="4" t="s">
        <v>3949</v>
      </c>
      <c r="M2106" s="2">
        <v>0</v>
      </c>
      <c r="N2106" s="2"/>
    </row>
    <row r="2107" spans="1:14" x14ac:dyDescent="0.45">
      <c r="A2107">
        <v>31068470</v>
      </c>
      <c r="B2107" t="s">
        <v>44773</v>
      </c>
      <c r="C2107">
        <v>1876487</v>
      </c>
      <c r="D2107" s="4" t="s">
        <v>44774</v>
      </c>
      <c r="E2107" s="4" t="s">
        <v>44775</v>
      </c>
      <c r="F2107" s="4" t="s">
        <v>1712</v>
      </c>
      <c r="M2107" s="2">
        <v>0</v>
      </c>
      <c r="N2107" s="2"/>
    </row>
    <row r="2108" spans="1:14" x14ac:dyDescent="0.45">
      <c r="A2108">
        <v>31068692</v>
      </c>
      <c r="B2108" t="s">
        <v>44833</v>
      </c>
      <c r="C2108">
        <v>1880714</v>
      </c>
      <c r="D2108" s="4" t="s">
        <v>451</v>
      </c>
      <c r="E2108" s="4" t="s">
        <v>10632</v>
      </c>
      <c r="F2108" s="4" t="s">
        <v>1712</v>
      </c>
      <c r="G2108">
        <v>56991689400</v>
      </c>
      <c r="H2108" t="s">
        <v>24158</v>
      </c>
      <c r="I2108" s="6" t="s">
        <v>451</v>
      </c>
      <c r="J2108" s="6" t="s">
        <v>10634</v>
      </c>
      <c r="K2108" t="s">
        <v>29</v>
      </c>
      <c r="L2108" s="6" t="s">
        <v>2521</v>
      </c>
      <c r="M2108" s="2">
        <v>0.89983579638752054</v>
      </c>
      <c r="N2108" s="2"/>
    </row>
    <row r="2109" spans="1:14" x14ac:dyDescent="0.45">
      <c r="A2109">
        <v>31069945</v>
      </c>
      <c r="B2109" t="s">
        <v>44858</v>
      </c>
      <c r="C2109">
        <v>8668731</v>
      </c>
      <c r="D2109" s="4" t="s">
        <v>14930</v>
      </c>
      <c r="E2109" s="4" t="s">
        <v>44859</v>
      </c>
      <c r="F2109" s="4" t="s">
        <v>555</v>
      </c>
      <c r="G2109">
        <v>6507235866</v>
      </c>
      <c r="H2109" t="s">
        <v>14929</v>
      </c>
      <c r="I2109" s="6" t="s">
        <v>14930</v>
      </c>
      <c r="J2109" s="6" t="s">
        <v>1097</v>
      </c>
      <c r="K2109" t="s">
        <v>392</v>
      </c>
      <c r="L2109" s="6" t="s">
        <v>555</v>
      </c>
      <c r="M2109" s="2">
        <v>0.97857142857142854</v>
      </c>
      <c r="N2109" s="2"/>
    </row>
    <row r="2110" spans="1:14" x14ac:dyDescent="0.45">
      <c r="A2110">
        <v>31070654</v>
      </c>
      <c r="B2110" t="s">
        <v>44863</v>
      </c>
      <c r="C2110">
        <v>1969970</v>
      </c>
      <c r="D2110" s="4" t="s">
        <v>1860</v>
      </c>
      <c r="E2110" s="4" t="s">
        <v>44864</v>
      </c>
      <c r="F2110" s="4" t="s">
        <v>3241</v>
      </c>
      <c r="G2110">
        <v>16056618200</v>
      </c>
      <c r="H2110" t="s">
        <v>11391</v>
      </c>
      <c r="I2110" s="6" t="s">
        <v>1860</v>
      </c>
      <c r="J2110" s="6" t="s">
        <v>44867</v>
      </c>
      <c r="K2110" t="s">
        <v>3195</v>
      </c>
      <c r="L2110" s="6" t="s">
        <v>3241</v>
      </c>
      <c r="M2110" s="2">
        <v>1</v>
      </c>
      <c r="N2110" s="2"/>
    </row>
    <row r="2111" spans="1:14" x14ac:dyDescent="0.45">
      <c r="A2111">
        <v>31070901</v>
      </c>
      <c r="B2111" t="s">
        <v>44870</v>
      </c>
      <c r="C2111">
        <v>11756966</v>
      </c>
      <c r="D2111" s="4" t="s">
        <v>2529</v>
      </c>
      <c r="E2111" s="4" t="s">
        <v>1027</v>
      </c>
      <c r="F2111" s="4" t="s">
        <v>9306</v>
      </c>
      <c r="G2111">
        <v>57198604103</v>
      </c>
      <c r="H2111" t="s">
        <v>5619</v>
      </c>
      <c r="I2111" s="6" t="s">
        <v>2529</v>
      </c>
      <c r="J2111" s="6" t="s">
        <v>1032</v>
      </c>
      <c r="K2111" t="s">
        <v>397</v>
      </c>
      <c r="L2111" s="6" t="s">
        <v>9306</v>
      </c>
      <c r="M2111" s="2">
        <v>1</v>
      </c>
      <c r="N2111" s="2"/>
    </row>
    <row r="2112" spans="1:14" x14ac:dyDescent="0.45">
      <c r="A2112">
        <v>31071229</v>
      </c>
      <c r="B2112" t="s">
        <v>44875</v>
      </c>
      <c r="C2112">
        <v>7912939</v>
      </c>
      <c r="D2112" s="4" t="s">
        <v>2479</v>
      </c>
      <c r="E2112" s="4" t="s">
        <v>44876</v>
      </c>
      <c r="F2112" s="4" t="s">
        <v>1808</v>
      </c>
      <c r="M2112" s="2">
        <v>0</v>
      </c>
      <c r="N2112" s="2"/>
    </row>
    <row r="2113" spans="1:14" x14ac:dyDescent="0.45">
      <c r="A2113">
        <v>31072405</v>
      </c>
      <c r="B2113" t="s">
        <v>44952</v>
      </c>
      <c r="C2113">
        <v>11117640</v>
      </c>
      <c r="D2113" s="4" t="s">
        <v>2008</v>
      </c>
      <c r="E2113" s="4" t="s">
        <v>44953</v>
      </c>
      <c r="F2113" s="4" t="s">
        <v>884</v>
      </c>
      <c r="M2113" s="2">
        <v>0</v>
      </c>
      <c r="N2113" s="2"/>
    </row>
    <row r="2114" spans="1:14" x14ac:dyDescent="0.45">
      <c r="A2114">
        <v>31073019</v>
      </c>
      <c r="B2114" t="s">
        <v>44985</v>
      </c>
      <c r="C2114">
        <v>10492521</v>
      </c>
      <c r="D2114" s="4" t="s">
        <v>44986</v>
      </c>
      <c r="E2114" s="4" t="s">
        <v>39708</v>
      </c>
      <c r="F2114" s="4" t="s">
        <v>4958</v>
      </c>
      <c r="G2114">
        <v>7801547645</v>
      </c>
      <c r="H2114" t="s">
        <v>44992</v>
      </c>
      <c r="I2114" s="6" t="s">
        <v>44986</v>
      </c>
      <c r="J2114" s="6" t="s">
        <v>3322</v>
      </c>
      <c r="K2114" t="s">
        <v>70</v>
      </c>
      <c r="L2114" s="6" t="s">
        <v>4961</v>
      </c>
      <c r="M2114" s="2">
        <v>0.94054054054054059</v>
      </c>
      <c r="N2114" s="2"/>
    </row>
    <row r="2115" spans="1:14" x14ac:dyDescent="0.45">
      <c r="A2115">
        <v>31073031</v>
      </c>
      <c r="B2115" t="s">
        <v>44999</v>
      </c>
      <c r="C2115">
        <v>1893689</v>
      </c>
      <c r="D2115" s="4" t="s">
        <v>45000</v>
      </c>
      <c r="E2115" s="4" t="s">
        <v>45001</v>
      </c>
      <c r="F2115" s="4" t="s">
        <v>4414</v>
      </c>
      <c r="M2115" s="2">
        <v>0</v>
      </c>
      <c r="N2115" s="2"/>
    </row>
    <row r="2116" spans="1:14" x14ac:dyDescent="0.45">
      <c r="A2116">
        <v>31073062</v>
      </c>
      <c r="B2116" t="s">
        <v>45016</v>
      </c>
      <c r="C2116">
        <v>1871898</v>
      </c>
      <c r="D2116" s="4" t="s">
        <v>5433</v>
      </c>
      <c r="E2116" s="4" t="s">
        <v>1906</v>
      </c>
      <c r="F2116" s="4" t="s">
        <v>1938</v>
      </c>
      <c r="G2116">
        <v>35447200300</v>
      </c>
      <c r="H2116" t="s">
        <v>28847</v>
      </c>
      <c r="I2116" s="6" t="s">
        <v>5433</v>
      </c>
      <c r="J2116" s="6" t="s">
        <v>1912</v>
      </c>
      <c r="K2116" t="s">
        <v>369</v>
      </c>
      <c r="L2116" s="6" t="s">
        <v>1938</v>
      </c>
      <c r="M2116" s="2">
        <v>1</v>
      </c>
      <c r="N2116" s="2"/>
    </row>
    <row r="2117" spans="1:14" x14ac:dyDescent="0.45">
      <c r="A2117">
        <v>31073062</v>
      </c>
      <c r="B2117" t="s">
        <v>45019</v>
      </c>
      <c r="C2117">
        <v>1873519</v>
      </c>
      <c r="D2117" s="4" t="s">
        <v>10558</v>
      </c>
      <c r="E2117" s="4" t="s">
        <v>45020</v>
      </c>
      <c r="F2117" s="4" t="s">
        <v>1938</v>
      </c>
      <c r="G2117">
        <v>7006542122</v>
      </c>
      <c r="H2117" t="s">
        <v>45032</v>
      </c>
      <c r="I2117" s="6" t="s">
        <v>10558</v>
      </c>
      <c r="J2117" s="6" t="s">
        <v>45033</v>
      </c>
      <c r="K2117" t="s">
        <v>2728</v>
      </c>
      <c r="L2117" s="6" t="s">
        <v>1938</v>
      </c>
      <c r="M2117" s="2">
        <v>1</v>
      </c>
      <c r="N2117" s="2"/>
    </row>
    <row r="2118" spans="1:14" x14ac:dyDescent="0.45">
      <c r="A2118">
        <v>31073224</v>
      </c>
      <c r="B2118" t="s">
        <v>45060</v>
      </c>
      <c r="C2118">
        <v>1857744</v>
      </c>
      <c r="D2118" s="4" t="s">
        <v>45061</v>
      </c>
      <c r="E2118" s="4" t="s">
        <v>45062</v>
      </c>
      <c r="F2118" s="4" t="s">
        <v>10003</v>
      </c>
      <c r="G2118">
        <v>7005056232</v>
      </c>
      <c r="H2118" t="s">
        <v>45066</v>
      </c>
      <c r="I2118" s="6" t="s">
        <v>45061</v>
      </c>
      <c r="J2118" s="6" t="s">
        <v>45067</v>
      </c>
      <c r="K2118" t="s">
        <v>2735</v>
      </c>
      <c r="L2118" s="6" t="s">
        <v>10003</v>
      </c>
      <c r="M2118" s="2">
        <v>1</v>
      </c>
      <c r="N2118" s="2"/>
    </row>
    <row r="2119" spans="1:14" x14ac:dyDescent="0.45">
      <c r="A2119">
        <v>31074038</v>
      </c>
      <c r="B2119" t="s">
        <v>45082</v>
      </c>
      <c r="C2119">
        <v>6585289</v>
      </c>
      <c r="D2119" s="4" t="s">
        <v>45083</v>
      </c>
      <c r="E2119" s="4" t="s">
        <v>45084</v>
      </c>
      <c r="F2119" s="4" t="s">
        <v>7538</v>
      </c>
      <c r="G2119">
        <v>6603388134</v>
      </c>
      <c r="H2119" t="s">
        <v>45088</v>
      </c>
      <c r="I2119" s="6" t="s">
        <v>45083</v>
      </c>
      <c r="J2119" s="6" t="s">
        <v>45089</v>
      </c>
      <c r="K2119" t="s">
        <v>420</v>
      </c>
      <c r="L2119" s="6" t="s">
        <v>5910</v>
      </c>
      <c r="M2119" s="2">
        <v>0.84822521419828645</v>
      </c>
      <c r="N2119" s="2"/>
    </row>
    <row r="2120" spans="1:14" x14ac:dyDescent="0.45">
      <c r="A2120">
        <v>31074917</v>
      </c>
      <c r="B2120" t="s">
        <v>45106</v>
      </c>
      <c r="C2120">
        <v>1865583</v>
      </c>
      <c r="D2120" s="4" t="s">
        <v>9229</v>
      </c>
      <c r="E2120" s="4" t="s">
        <v>45107</v>
      </c>
      <c r="F2120" s="4" t="s">
        <v>1712</v>
      </c>
      <c r="G2120">
        <v>7103390250</v>
      </c>
      <c r="H2120" t="s">
        <v>45111</v>
      </c>
      <c r="I2120" s="6" t="s">
        <v>9229</v>
      </c>
      <c r="J2120" s="6" t="s">
        <v>45112</v>
      </c>
      <c r="K2120" t="s">
        <v>2856</v>
      </c>
      <c r="L2120" s="6" t="s">
        <v>1712</v>
      </c>
      <c r="M2120" s="2">
        <v>1</v>
      </c>
      <c r="N2120" s="2"/>
    </row>
    <row r="2121" spans="1:14" x14ac:dyDescent="0.45">
      <c r="A2121">
        <v>31075220</v>
      </c>
      <c r="B2121" t="s">
        <v>45125</v>
      </c>
      <c r="C2121">
        <v>1921165</v>
      </c>
      <c r="D2121" s="4" t="s">
        <v>1479</v>
      </c>
      <c r="E2121" s="4" t="s">
        <v>45126</v>
      </c>
      <c r="F2121" s="4" t="s">
        <v>1371</v>
      </c>
      <c r="G2121">
        <v>7004765118</v>
      </c>
      <c r="H2121" t="s">
        <v>45127</v>
      </c>
      <c r="I2121" s="6" t="s">
        <v>1479</v>
      </c>
      <c r="J2121" s="6" t="s">
        <v>4615</v>
      </c>
      <c r="K2121" t="s">
        <v>2290</v>
      </c>
      <c r="L2121" s="6" t="s">
        <v>1371</v>
      </c>
      <c r="M2121" s="2">
        <v>1</v>
      </c>
      <c r="N2121" s="2"/>
    </row>
    <row r="2122" spans="1:14" x14ac:dyDescent="0.45">
      <c r="A2122">
        <v>31075413</v>
      </c>
      <c r="B2122" t="s">
        <v>45157</v>
      </c>
      <c r="C2122">
        <v>2053276</v>
      </c>
      <c r="D2122" s="4" t="s">
        <v>12086</v>
      </c>
      <c r="E2122" s="4" t="s">
        <v>45158</v>
      </c>
      <c r="F2122" s="4" t="s">
        <v>252</v>
      </c>
      <c r="M2122" s="2">
        <v>0</v>
      </c>
      <c r="N2122" s="2"/>
    </row>
    <row r="2123" spans="1:14" x14ac:dyDescent="0.45">
      <c r="A2123">
        <v>31076454</v>
      </c>
      <c r="B2123" t="s">
        <v>45210</v>
      </c>
      <c r="C2123">
        <v>8961698</v>
      </c>
      <c r="D2123" s="4" t="s">
        <v>45211</v>
      </c>
      <c r="E2123" s="4" t="s">
        <v>45212</v>
      </c>
      <c r="F2123" s="4" t="s">
        <v>3028</v>
      </c>
      <c r="M2123" s="2">
        <v>0</v>
      </c>
      <c r="N2123" s="2"/>
    </row>
    <row r="2124" spans="1:14" x14ac:dyDescent="0.45">
      <c r="A2124">
        <v>31076551</v>
      </c>
      <c r="B2124" t="s">
        <v>45232</v>
      </c>
      <c r="C2124">
        <v>1890742</v>
      </c>
      <c r="D2124" s="4" t="s">
        <v>45233</v>
      </c>
      <c r="E2124" s="4" t="s">
        <v>45234</v>
      </c>
      <c r="F2124" s="4" t="s">
        <v>1712</v>
      </c>
      <c r="G2124">
        <v>7006553529</v>
      </c>
      <c r="H2124" t="s">
        <v>45241</v>
      </c>
      <c r="I2124" s="6" t="s">
        <v>45233</v>
      </c>
      <c r="J2124" s="6" t="s">
        <v>23419</v>
      </c>
      <c r="K2124" t="s">
        <v>531</v>
      </c>
      <c r="L2124" s="6" t="s">
        <v>1712</v>
      </c>
      <c r="M2124" s="2">
        <v>1</v>
      </c>
      <c r="N2124" s="2"/>
    </row>
    <row r="2125" spans="1:14" x14ac:dyDescent="0.45">
      <c r="A2125">
        <v>31076752</v>
      </c>
      <c r="B2125" t="s">
        <v>45249</v>
      </c>
      <c r="C2125">
        <v>3120952</v>
      </c>
      <c r="D2125" s="4" t="s">
        <v>45250</v>
      </c>
      <c r="E2125" s="4" t="s">
        <v>45251</v>
      </c>
      <c r="F2125" s="4" t="s">
        <v>676</v>
      </c>
      <c r="G2125">
        <v>6507416796</v>
      </c>
      <c r="H2125" t="s">
        <v>45256</v>
      </c>
      <c r="I2125" s="6" t="s">
        <v>45250</v>
      </c>
      <c r="J2125" s="6" t="s">
        <v>3376</v>
      </c>
      <c r="K2125" t="s">
        <v>192</v>
      </c>
      <c r="L2125" s="6" t="s">
        <v>676</v>
      </c>
      <c r="M2125" s="2">
        <v>1</v>
      </c>
      <c r="N2125" s="2"/>
    </row>
    <row r="2126" spans="1:14" x14ac:dyDescent="0.45">
      <c r="A2126">
        <v>31078118</v>
      </c>
      <c r="B2126" t="s">
        <v>45268</v>
      </c>
      <c r="C2126">
        <v>9201099</v>
      </c>
      <c r="D2126" s="4" t="s">
        <v>45269</v>
      </c>
      <c r="E2126" s="4" t="s">
        <v>45270</v>
      </c>
      <c r="F2126" s="4" t="s">
        <v>1723</v>
      </c>
      <c r="G2126">
        <v>55920967700</v>
      </c>
      <c r="H2126" t="s">
        <v>45280</v>
      </c>
      <c r="I2126" s="6" t="s">
        <v>45281</v>
      </c>
      <c r="J2126" s="6" t="s">
        <v>30567</v>
      </c>
      <c r="K2126" t="s">
        <v>70</v>
      </c>
      <c r="L2126" s="6" t="s">
        <v>1723</v>
      </c>
      <c r="M2126" s="2">
        <v>0.98059471921867258</v>
      </c>
      <c r="N2126" s="2"/>
    </row>
    <row r="2127" spans="1:14" x14ac:dyDescent="0.45">
      <c r="A2127">
        <v>31078398</v>
      </c>
      <c r="B2127" t="s">
        <v>45299</v>
      </c>
      <c r="C2127">
        <v>8517760</v>
      </c>
      <c r="D2127" s="4" t="s">
        <v>13637</v>
      </c>
      <c r="E2127" s="4" t="s">
        <v>45300</v>
      </c>
      <c r="F2127" s="4" t="s">
        <v>383</v>
      </c>
      <c r="G2127">
        <v>6507895493</v>
      </c>
      <c r="H2127" t="s">
        <v>13636</v>
      </c>
      <c r="I2127" s="6" t="s">
        <v>13637</v>
      </c>
      <c r="J2127" s="6" t="s">
        <v>13638</v>
      </c>
      <c r="K2127" t="s">
        <v>3035</v>
      </c>
      <c r="L2127" s="6" t="s">
        <v>383</v>
      </c>
      <c r="M2127" s="2">
        <v>1</v>
      </c>
      <c r="N2127" s="2"/>
    </row>
    <row r="2128" spans="1:14" x14ac:dyDescent="0.45">
      <c r="A2128">
        <v>31080171</v>
      </c>
      <c r="B2128" t="s">
        <v>45369</v>
      </c>
      <c r="C2128">
        <v>9866389</v>
      </c>
      <c r="D2128" s="4" t="s">
        <v>45370</v>
      </c>
      <c r="E2128" s="4" t="s">
        <v>45371</v>
      </c>
      <c r="F2128" s="4" t="s">
        <v>4543</v>
      </c>
      <c r="M2128" s="2">
        <v>0</v>
      </c>
      <c r="N2128" s="2"/>
    </row>
    <row r="2129" spans="1:14" x14ac:dyDescent="0.45">
      <c r="A2129">
        <v>31082224</v>
      </c>
      <c r="B2129" t="s">
        <v>45453</v>
      </c>
      <c r="C2129">
        <v>10489570</v>
      </c>
      <c r="D2129" s="4" t="s">
        <v>10721</v>
      </c>
      <c r="E2129" s="4" t="s">
        <v>45454</v>
      </c>
      <c r="F2129" s="4" t="s">
        <v>4635</v>
      </c>
      <c r="G2129">
        <v>7402905787</v>
      </c>
      <c r="H2129" t="s">
        <v>45457</v>
      </c>
      <c r="I2129" s="6" t="s">
        <v>10721</v>
      </c>
      <c r="J2129" s="6" t="s">
        <v>45458</v>
      </c>
      <c r="K2129" t="s">
        <v>487</v>
      </c>
      <c r="L2129" s="6" t="s">
        <v>4635</v>
      </c>
      <c r="M2129" s="2">
        <v>0.85228758169934637</v>
      </c>
      <c r="N2129" s="2"/>
    </row>
    <row r="2130" spans="1:14" x14ac:dyDescent="0.45">
      <c r="A2130">
        <v>31083504</v>
      </c>
      <c r="B2130" t="s">
        <v>45480</v>
      </c>
      <c r="C2130">
        <v>6599369</v>
      </c>
      <c r="D2130" s="4" t="s">
        <v>11343</v>
      </c>
      <c r="E2130" s="4" t="s">
        <v>45481</v>
      </c>
      <c r="F2130" s="4" t="s">
        <v>5274</v>
      </c>
      <c r="M2130" s="2">
        <v>0</v>
      </c>
      <c r="N2130" s="2"/>
    </row>
    <row r="2131" spans="1:14" x14ac:dyDescent="0.45">
      <c r="A2131">
        <v>31083663</v>
      </c>
      <c r="B2131" t="s">
        <v>45483</v>
      </c>
      <c r="C2131">
        <v>6116460</v>
      </c>
      <c r="D2131" s="4" t="s">
        <v>45484</v>
      </c>
      <c r="E2131" s="4" t="s">
        <v>45485</v>
      </c>
      <c r="F2131" s="4" t="s">
        <v>1424</v>
      </c>
      <c r="G2131">
        <v>6701808006</v>
      </c>
      <c r="H2131" t="s">
        <v>45488</v>
      </c>
      <c r="I2131" s="6" t="s">
        <v>45484</v>
      </c>
      <c r="J2131" s="6" t="s">
        <v>4668</v>
      </c>
      <c r="K2131" t="s">
        <v>213</v>
      </c>
      <c r="L2131" s="6" t="s">
        <v>1424</v>
      </c>
      <c r="M2131" s="2">
        <v>1</v>
      </c>
      <c r="N2131" s="2"/>
    </row>
    <row r="2132" spans="1:14" x14ac:dyDescent="0.45">
      <c r="A2132">
        <v>31083890</v>
      </c>
      <c r="B2132" t="s">
        <v>45503</v>
      </c>
      <c r="C2132">
        <v>10240005</v>
      </c>
      <c r="D2132" s="4" t="s">
        <v>274</v>
      </c>
      <c r="E2132" s="4" t="s">
        <v>45504</v>
      </c>
      <c r="F2132" s="4" t="s">
        <v>4958</v>
      </c>
      <c r="G2132">
        <v>55265793700</v>
      </c>
      <c r="H2132" t="s">
        <v>3865</v>
      </c>
      <c r="I2132" s="6" t="s">
        <v>274</v>
      </c>
      <c r="J2132" s="6" t="s">
        <v>80</v>
      </c>
      <c r="K2132" t="s">
        <v>296</v>
      </c>
      <c r="L2132" s="6" t="s">
        <v>4961</v>
      </c>
      <c r="M2132" s="2">
        <v>0.92666666666666664</v>
      </c>
      <c r="N2132" s="2"/>
    </row>
    <row r="2133" spans="1:14" x14ac:dyDescent="0.45">
      <c r="A2133">
        <v>31084022</v>
      </c>
      <c r="B2133" t="s">
        <v>45529</v>
      </c>
      <c r="C2133">
        <v>6269848</v>
      </c>
      <c r="D2133" s="4" t="s">
        <v>45530</v>
      </c>
      <c r="E2133" s="4" t="s">
        <v>45531</v>
      </c>
      <c r="F2133" s="4" t="s">
        <v>1758</v>
      </c>
      <c r="G2133">
        <v>6701344464</v>
      </c>
      <c r="H2133" t="s">
        <v>45532</v>
      </c>
      <c r="I2133" s="6" t="s">
        <v>45530</v>
      </c>
      <c r="J2133" s="6" t="s">
        <v>609</v>
      </c>
      <c r="K2133" t="s">
        <v>610</v>
      </c>
      <c r="L2133" s="6" t="s">
        <v>1758</v>
      </c>
      <c r="M2133" s="2">
        <v>1</v>
      </c>
      <c r="N2133" s="2"/>
    </row>
    <row r="2134" spans="1:14" x14ac:dyDescent="0.45">
      <c r="A2134">
        <v>31084567</v>
      </c>
      <c r="B2134" t="s">
        <v>45535</v>
      </c>
      <c r="C2134">
        <v>1858025</v>
      </c>
      <c r="D2134" s="4" t="s">
        <v>45536</v>
      </c>
      <c r="E2134" s="4" t="s">
        <v>22089</v>
      </c>
      <c r="F2134" s="4" t="s">
        <v>3869</v>
      </c>
      <c r="M2134" s="2">
        <v>0</v>
      </c>
      <c r="N2134" s="2"/>
    </row>
    <row r="2135" spans="1:14" x14ac:dyDescent="0.45">
      <c r="A2135">
        <v>31084706</v>
      </c>
      <c r="B2135" t="s">
        <v>45562</v>
      </c>
      <c r="C2135">
        <v>1964848</v>
      </c>
      <c r="D2135" s="4" t="s">
        <v>47</v>
      </c>
      <c r="E2135" s="4" t="s">
        <v>45563</v>
      </c>
      <c r="F2135" s="4" t="s">
        <v>469</v>
      </c>
      <c r="G2135">
        <v>8043039500</v>
      </c>
      <c r="H2135" t="s">
        <v>15908</v>
      </c>
      <c r="I2135" s="6" t="s">
        <v>47</v>
      </c>
      <c r="J2135" s="6" t="s">
        <v>45739</v>
      </c>
      <c r="K2135" t="s">
        <v>9963</v>
      </c>
      <c r="L2135" s="6" t="s">
        <v>469</v>
      </c>
      <c r="M2135" s="2">
        <v>1</v>
      </c>
      <c r="N2135" s="2"/>
    </row>
    <row r="2136" spans="1:14" x14ac:dyDescent="0.45">
      <c r="A2136">
        <v>31084713</v>
      </c>
      <c r="B2136" t="s">
        <v>45568</v>
      </c>
      <c r="C2136">
        <v>10556025</v>
      </c>
      <c r="D2136" s="4" t="s">
        <v>45569</v>
      </c>
      <c r="E2136" s="4" t="s">
        <v>45570</v>
      </c>
      <c r="F2136" s="4" t="s">
        <v>1972</v>
      </c>
      <c r="G2136">
        <v>8521161900</v>
      </c>
      <c r="H2136" t="s">
        <v>45571</v>
      </c>
      <c r="I2136" s="6" t="s">
        <v>45569</v>
      </c>
      <c r="J2136" s="6" t="s">
        <v>45572</v>
      </c>
      <c r="K2136" t="s">
        <v>12694</v>
      </c>
      <c r="L2136" s="6" t="s">
        <v>1972</v>
      </c>
      <c r="M2136" s="2">
        <v>1</v>
      </c>
      <c r="N2136" s="2"/>
    </row>
    <row r="2137" spans="1:14" x14ac:dyDescent="0.45">
      <c r="A2137">
        <v>31085648</v>
      </c>
      <c r="B2137" t="s">
        <v>45619</v>
      </c>
      <c r="C2137">
        <v>2091450</v>
      </c>
      <c r="D2137" s="4" t="s">
        <v>27594</v>
      </c>
      <c r="E2137" s="4" t="s">
        <v>45620</v>
      </c>
      <c r="F2137" s="4" t="s">
        <v>768</v>
      </c>
      <c r="G2137">
        <v>26643462000</v>
      </c>
      <c r="H2137" t="s">
        <v>27593</v>
      </c>
      <c r="I2137" s="6" t="s">
        <v>27594</v>
      </c>
      <c r="J2137" s="6" t="s">
        <v>27595</v>
      </c>
      <c r="K2137" t="s">
        <v>213</v>
      </c>
      <c r="L2137" s="6" t="s">
        <v>768</v>
      </c>
      <c r="M2137" s="2">
        <v>0.97575757575757571</v>
      </c>
      <c r="N2137" s="2"/>
    </row>
    <row r="2138" spans="1:14" x14ac:dyDescent="0.45">
      <c r="A2138">
        <v>31085683</v>
      </c>
      <c r="B2138" t="s">
        <v>45637</v>
      </c>
      <c r="C2138">
        <v>1860523</v>
      </c>
      <c r="D2138" s="4" t="s">
        <v>7932</v>
      </c>
      <c r="E2138" s="4" t="s">
        <v>4807</v>
      </c>
      <c r="F2138" s="4" t="s">
        <v>1139</v>
      </c>
      <c r="G2138">
        <v>56758157300</v>
      </c>
      <c r="H2138" t="s">
        <v>45644</v>
      </c>
      <c r="I2138" s="6" t="s">
        <v>7932</v>
      </c>
      <c r="J2138" s="6" t="s">
        <v>4822</v>
      </c>
      <c r="K2138" t="s">
        <v>1719</v>
      </c>
      <c r="L2138" s="6" t="s">
        <v>1139</v>
      </c>
      <c r="M2138" s="2">
        <v>1</v>
      </c>
      <c r="N2138" s="2"/>
    </row>
    <row r="2139" spans="1:14" x14ac:dyDescent="0.45">
      <c r="A2139">
        <v>31086310</v>
      </c>
      <c r="B2139" t="s">
        <v>45672</v>
      </c>
      <c r="C2139">
        <v>7891256</v>
      </c>
      <c r="D2139" s="4" t="s">
        <v>45673</v>
      </c>
      <c r="E2139" s="4" t="s">
        <v>45674</v>
      </c>
      <c r="F2139" s="4" t="s">
        <v>20525</v>
      </c>
      <c r="G2139">
        <v>7004346043</v>
      </c>
      <c r="H2139" t="s">
        <v>45684</v>
      </c>
      <c r="I2139" s="6" t="s">
        <v>45673</v>
      </c>
      <c r="J2139" s="6" t="s">
        <v>12317</v>
      </c>
      <c r="K2139" t="s">
        <v>29</v>
      </c>
      <c r="L2139" s="6" t="s">
        <v>20525</v>
      </c>
      <c r="M2139" s="2">
        <v>1</v>
      </c>
      <c r="N2139" s="2"/>
    </row>
    <row r="2140" spans="1:14" x14ac:dyDescent="0.45">
      <c r="A2140">
        <v>31086360</v>
      </c>
      <c r="B2140" t="s">
        <v>45697</v>
      </c>
      <c r="C2140">
        <v>8314800</v>
      </c>
      <c r="D2140" s="4" t="s">
        <v>38538</v>
      </c>
      <c r="E2140" s="4" t="s">
        <v>45698</v>
      </c>
      <c r="F2140" s="4" t="s">
        <v>884</v>
      </c>
      <c r="G2140">
        <v>6701521456</v>
      </c>
      <c r="H2140" t="s">
        <v>38537</v>
      </c>
      <c r="I2140" s="6" t="s">
        <v>38538</v>
      </c>
      <c r="J2140" s="6" t="s">
        <v>26219</v>
      </c>
      <c r="K2140" t="s">
        <v>392</v>
      </c>
      <c r="L2140" s="6" t="s">
        <v>892</v>
      </c>
      <c r="M2140" s="2">
        <v>0.91500000000000004</v>
      </c>
      <c r="N2140" s="2"/>
    </row>
    <row r="2141" spans="1:14" x14ac:dyDescent="0.45">
      <c r="A2141">
        <v>31087290</v>
      </c>
      <c r="B2141" t="s">
        <v>45742</v>
      </c>
      <c r="C2141">
        <v>1929788</v>
      </c>
      <c r="D2141" s="4" t="s">
        <v>45743</v>
      </c>
      <c r="E2141" s="4" t="s">
        <v>43827</v>
      </c>
      <c r="F2141" s="4" t="s">
        <v>873</v>
      </c>
      <c r="G2141">
        <v>6603908670</v>
      </c>
      <c r="H2141" t="s">
        <v>45744</v>
      </c>
      <c r="I2141" s="6" t="s">
        <v>45743</v>
      </c>
      <c r="J2141" s="6" t="s">
        <v>15318</v>
      </c>
      <c r="K2141" t="s">
        <v>2752</v>
      </c>
      <c r="L2141" s="6" t="s">
        <v>873</v>
      </c>
      <c r="M2141" s="2">
        <v>1</v>
      </c>
      <c r="N2141" s="2"/>
    </row>
    <row r="2142" spans="1:14" x14ac:dyDescent="0.45">
      <c r="A2142">
        <v>31088350</v>
      </c>
      <c r="B2142" t="s">
        <v>45754</v>
      </c>
      <c r="C2142">
        <v>7549955</v>
      </c>
      <c r="D2142" s="4" t="s">
        <v>10006</v>
      </c>
      <c r="E2142" s="4" t="s">
        <v>45755</v>
      </c>
      <c r="F2142" s="4" t="s">
        <v>2796</v>
      </c>
      <c r="G2142">
        <v>7103284169</v>
      </c>
      <c r="H2142" t="s">
        <v>45758</v>
      </c>
      <c r="I2142" s="6" t="s">
        <v>10006</v>
      </c>
      <c r="J2142" s="6" t="s">
        <v>45759</v>
      </c>
      <c r="K2142" t="s">
        <v>377</v>
      </c>
      <c r="L2142" s="6" t="s">
        <v>2800</v>
      </c>
      <c r="M2142" s="2">
        <v>0.93157894736842106</v>
      </c>
      <c r="N2142" s="2"/>
    </row>
    <row r="2143" spans="1:14" x14ac:dyDescent="0.45">
      <c r="A2143">
        <v>31088859</v>
      </c>
      <c r="B2143" t="s">
        <v>45760</v>
      </c>
      <c r="C2143">
        <v>2107056</v>
      </c>
      <c r="D2143" s="4" t="s">
        <v>14322</v>
      </c>
      <c r="E2143" s="4" t="s">
        <v>45761</v>
      </c>
      <c r="F2143" s="4" t="s">
        <v>18606</v>
      </c>
      <c r="G2143">
        <v>35451166500</v>
      </c>
      <c r="H2143" t="s">
        <v>45765</v>
      </c>
      <c r="I2143" s="6" t="s">
        <v>14322</v>
      </c>
      <c r="J2143" s="6" t="s">
        <v>25964</v>
      </c>
      <c r="K2143" t="s">
        <v>910</v>
      </c>
      <c r="L2143" s="6" t="s">
        <v>18606</v>
      </c>
      <c r="M2143" s="2">
        <v>1</v>
      </c>
      <c r="N2143" s="2"/>
    </row>
    <row r="2144" spans="1:14" x14ac:dyDescent="0.45">
      <c r="A2144">
        <v>31089181</v>
      </c>
      <c r="B2144" t="s">
        <v>45785</v>
      </c>
      <c r="C2144">
        <v>8212584</v>
      </c>
      <c r="D2144" s="4" t="s">
        <v>1615</v>
      </c>
      <c r="E2144" s="4" t="s">
        <v>45786</v>
      </c>
      <c r="F2144" s="4" t="s">
        <v>10748</v>
      </c>
      <c r="G2144">
        <v>57203614746</v>
      </c>
      <c r="H2144" t="s">
        <v>7608</v>
      </c>
      <c r="I2144" s="6" t="s">
        <v>1615</v>
      </c>
      <c r="J2144" s="6" t="s">
        <v>30828</v>
      </c>
      <c r="K2144" t="s">
        <v>1695</v>
      </c>
      <c r="L2144" s="6" t="s">
        <v>10759</v>
      </c>
      <c r="M2144" s="2">
        <v>0.88413631022326677</v>
      </c>
      <c r="N2144" s="2"/>
    </row>
    <row r="2145" spans="1:14" x14ac:dyDescent="0.45">
      <c r="A2145">
        <v>31091161</v>
      </c>
      <c r="B2145" t="s">
        <v>45824</v>
      </c>
      <c r="C2145">
        <v>1935084</v>
      </c>
      <c r="D2145" s="4" t="s">
        <v>45825</v>
      </c>
      <c r="E2145" s="4" t="s">
        <v>10435</v>
      </c>
      <c r="F2145" s="4" t="s">
        <v>365</v>
      </c>
      <c r="G2145">
        <v>7006182686</v>
      </c>
      <c r="H2145" t="s">
        <v>45832</v>
      </c>
      <c r="I2145" s="6" t="s">
        <v>45825</v>
      </c>
      <c r="J2145" s="6" t="s">
        <v>2590</v>
      </c>
      <c r="K2145" t="s">
        <v>2591</v>
      </c>
      <c r="L2145" s="6" t="s">
        <v>365</v>
      </c>
      <c r="M2145" s="2">
        <v>0.97857142857142854</v>
      </c>
      <c r="N2145" s="2"/>
    </row>
    <row r="2146" spans="1:14" x14ac:dyDescent="0.45">
      <c r="A2146">
        <v>31091439</v>
      </c>
      <c r="B2146" t="s">
        <v>45840</v>
      </c>
      <c r="C2146">
        <v>10309536</v>
      </c>
      <c r="D2146" s="4" t="s">
        <v>45841</v>
      </c>
      <c r="E2146" s="4" t="s">
        <v>41429</v>
      </c>
      <c r="F2146" s="4" t="s">
        <v>1626</v>
      </c>
      <c r="G2146">
        <v>36016183300</v>
      </c>
      <c r="H2146" t="s">
        <v>45853</v>
      </c>
      <c r="I2146" s="6" t="s">
        <v>45841</v>
      </c>
      <c r="J2146" s="6" t="s">
        <v>11417</v>
      </c>
      <c r="K2146" t="s">
        <v>74</v>
      </c>
      <c r="L2146" s="6" t="s">
        <v>1626</v>
      </c>
      <c r="M2146" s="2">
        <v>0.97692307692307689</v>
      </c>
      <c r="N2146" s="2"/>
    </row>
    <row r="2147" spans="1:14" x14ac:dyDescent="0.45">
      <c r="A2147">
        <v>31091453</v>
      </c>
      <c r="B2147" t="s">
        <v>45859</v>
      </c>
      <c r="C2147">
        <v>9716090</v>
      </c>
      <c r="D2147" s="4" t="s">
        <v>45860</v>
      </c>
      <c r="E2147" s="4" t="s">
        <v>8743</v>
      </c>
      <c r="F2147" s="4" t="s">
        <v>1626</v>
      </c>
      <c r="G2147">
        <v>7003876850</v>
      </c>
      <c r="H2147" t="s">
        <v>45866</v>
      </c>
      <c r="I2147" s="6" t="s">
        <v>45860</v>
      </c>
      <c r="J2147" s="6" t="s">
        <v>45867</v>
      </c>
      <c r="K2147" t="s">
        <v>3408</v>
      </c>
      <c r="L2147" s="6" t="s">
        <v>1626</v>
      </c>
      <c r="M2147" s="2">
        <v>0.97037037037037033</v>
      </c>
      <c r="N2147" s="2"/>
    </row>
    <row r="2148" spans="1:14" x14ac:dyDescent="0.45">
      <c r="A2148">
        <v>31091453</v>
      </c>
      <c r="B2148" t="s">
        <v>45863</v>
      </c>
      <c r="C2148">
        <v>1964851</v>
      </c>
      <c r="D2148" s="4" t="s">
        <v>7100</v>
      </c>
      <c r="E2148" s="4" t="s">
        <v>15867</v>
      </c>
      <c r="F2148" s="4" t="s">
        <v>1626</v>
      </c>
      <c r="G2148">
        <v>7404395115</v>
      </c>
      <c r="H2148" t="s">
        <v>10447</v>
      </c>
      <c r="I2148" s="6" t="s">
        <v>7100</v>
      </c>
      <c r="J2148" s="6" t="s">
        <v>1200</v>
      </c>
      <c r="K2148" t="s">
        <v>584</v>
      </c>
      <c r="L2148" s="6" t="s">
        <v>1626</v>
      </c>
      <c r="M2148" s="2">
        <v>1</v>
      </c>
      <c r="N2148" s="2"/>
    </row>
    <row r="2149" spans="1:14" x14ac:dyDescent="0.45">
      <c r="A2149">
        <v>31092185</v>
      </c>
      <c r="B2149" t="s">
        <v>45876</v>
      </c>
      <c r="C2149">
        <v>8899590</v>
      </c>
      <c r="D2149" s="4" t="s">
        <v>4363</v>
      </c>
      <c r="E2149" s="4" t="s">
        <v>45877</v>
      </c>
      <c r="F2149" s="4" t="s">
        <v>4414</v>
      </c>
      <c r="G2149">
        <v>6701726503</v>
      </c>
      <c r="H2149" t="s">
        <v>45878</v>
      </c>
      <c r="I2149" s="6" t="s">
        <v>45879</v>
      </c>
      <c r="J2149" s="6" t="s">
        <v>6618</v>
      </c>
      <c r="K2149" t="s">
        <v>104</v>
      </c>
      <c r="L2149" s="6" t="s">
        <v>1691</v>
      </c>
      <c r="M2149" s="2">
        <v>0.82123411978221417</v>
      </c>
      <c r="N2149" s="2"/>
    </row>
    <row r="2150" spans="1:14" x14ac:dyDescent="0.45">
      <c r="A2150">
        <v>31092330</v>
      </c>
      <c r="B2150" t="s">
        <v>45883</v>
      </c>
      <c r="C2150">
        <v>1891663</v>
      </c>
      <c r="D2150" s="4" t="s">
        <v>5521</v>
      </c>
      <c r="E2150" s="4" t="s">
        <v>45884</v>
      </c>
      <c r="F2150" s="4" t="s">
        <v>9306</v>
      </c>
      <c r="G2150">
        <v>34574239300</v>
      </c>
      <c r="H2150" t="s">
        <v>45885</v>
      </c>
      <c r="I2150" s="6" t="s">
        <v>5521</v>
      </c>
      <c r="J2150" s="6" t="s">
        <v>45886</v>
      </c>
      <c r="K2150" t="s">
        <v>7534</v>
      </c>
      <c r="L2150" s="6" t="s">
        <v>9306</v>
      </c>
      <c r="M2150" s="2">
        <v>1</v>
      </c>
      <c r="N2150" s="2"/>
    </row>
    <row r="2151" spans="1:14" x14ac:dyDescent="0.45">
      <c r="A2151">
        <v>31092540</v>
      </c>
      <c r="B2151" t="s">
        <v>45895</v>
      </c>
      <c r="C2151">
        <v>1893686</v>
      </c>
      <c r="D2151" s="4" t="s">
        <v>45896</v>
      </c>
      <c r="E2151" s="4" t="s">
        <v>45897</v>
      </c>
      <c r="F2151" s="4" t="s">
        <v>1676</v>
      </c>
      <c r="G2151">
        <v>56882442500</v>
      </c>
      <c r="H2151" t="s">
        <v>45898</v>
      </c>
      <c r="I2151" s="6" t="s">
        <v>45896</v>
      </c>
      <c r="J2151" s="6" t="s">
        <v>5772</v>
      </c>
      <c r="K2151" t="s">
        <v>3972</v>
      </c>
      <c r="L2151" s="6" t="s">
        <v>1681</v>
      </c>
      <c r="M2151" s="2">
        <v>0.95625000000000004</v>
      </c>
      <c r="N2151" s="2"/>
    </row>
    <row r="2152" spans="1:14" x14ac:dyDescent="0.45">
      <c r="A2152">
        <v>31092606</v>
      </c>
      <c r="B2152" t="s">
        <v>45948</v>
      </c>
      <c r="C2152">
        <v>1900165</v>
      </c>
      <c r="D2152" s="4" t="s">
        <v>45949</v>
      </c>
      <c r="E2152" s="4" t="s">
        <v>45950</v>
      </c>
      <c r="F2152" s="4" t="s">
        <v>132</v>
      </c>
      <c r="G2152">
        <v>6701780322</v>
      </c>
      <c r="H2152" t="s">
        <v>45961</v>
      </c>
      <c r="I2152" s="6" t="s">
        <v>45949</v>
      </c>
      <c r="J2152" s="6" t="s">
        <v>45962</v>
      </c>
      <c r="K2152" t="s">
        <v>9878</v>
      </c>
      <c r="L2152" s="6" t="s">
        <v>132</v>
      </c>
      <c r="M2152" s="2">
        <v>1</v>
      </c>
      <c r="N2152" s="2"/>
    </row>
    <row r="2153" spans="1:14" x14ac:dyDescent="0.45">
      <c r="A2153">
        <v>31094510</v>
      </c>
      <c r="B2153" t="s">
        <v>45983</v>
      </c>
      <c r="C2153">
        <v>8620921</v>
      </c>
      <c r="D2153" s="4" t="s">
        <v>45984</v>
      </c>
      <c r="E2153" s="4" t="s">
        <v>45985</v>
      </c>
      <c r="F2153" s="4" t="s">
        <v>873</v>
      </c>
      <c r="G2153">
        <v>6603031467</v>
      </c>
      <c r="H2153" t="s">
        <v>45990</v>
      </c>
      <c r="I2153" s="6" t="s">
        <v>45984</v>
      </c>
      <c r="J2153" s="6" t="s">
        <v>5937</v>
      </c>
      <c r="K2153" t="s">
        <v>387</v>
      </c>
      <c r="L2153" s="6" t="s">
        <v>873</v>
      </c>
      <c r="M2153" s="2">
        <v>1</v>
      </c>
      <c r="N2153" s="2"/>
    </row>
    <row r="2154" spans="1:14" x14ac:dyDescent="0.45">
      <c r="A2154">
        <v>31094789</v>
      </c>
      <c r="B2154" t="s">
        <v>46000</v>
      </c>
      <c r="C2154">
        <v>1887723</v>
      </c>
      <c r="D2154" s="4" t="s">
        <v>1332</v>
      </c>
      <c r="E2154" s="4" t="s">
        <v>1203</v>
      </c>
      <c r="F2154" s="4" t="s">
        <v>15</v>
      </c>
      <c r="M2154" s="2">
        <v>0</v>
      </c>
      <c r="N2154" s="2"/>
    </row>
    <row r="2155" spans="1:14" x14ac:dyDescent="0.45">
      <c r="A2155">
        <v>31094808</v>
      </c>
      <c r="B2155" t="s">
        <v>46015</v>
      </c>
      <c r="C2155">
        <v>10036621</v>
      </c>
      <c r="D2155" s="4" t="s">
        <v>648</v>
      </c>
      <c r="E2155" s="4" t="s">
        <v>46016</v>
      </c>
      <c r="F2155" s="4" t="s">
        <v>45</v>
      </c>
      <c r="G2155">
        <v>7404551814</v>
      </c>
      <c r="H2155" t="s">
        <v>12198</v>
      </c>
      <c r="I2155" s="6" t="s">
        <v>648</v>
      </c>
      <c r="J2155" s="6" t="s">
        <v>46024</v>
      </c>
      <c r="K2155" t="s">
        <v>29</v>
      </c>
      <c r="L2155" s="6" t="s">
        <v>45</v>
      </c>
      <c r="M2155" s="2">
        <v>1</v>
      </c>
      <c r="N2155" s="2"/>
    </row>
    <row r="2156" spans="1:14" x14ac:dyDescent="0.45">
      <c r="A2156">
        <v>31095615</v>
      </c>
      <c r="B2156" t="s">
        <v>46050</v>
      </c>
      <c r="C2156">
        <v>11700601</v>
      </c>
      <c r="D2156" s="4" t="s">
        <v>46051</v>
      </c>
      <c r="E2156" s="4" t="s">
        <v>46052</v>
      </c>
      <c r="F2156" s="4" t="s">
        <v>2080</v>
      </c>
      <c r="G2156">
        <v>55348099700</v>
      </c>
      <c r="H2156" t="s">
        <v>46055</v>
      </c>
      <c r="I2156" s="6" t="s">
        <v>46056</v>
      </c>
      <c r="J2156" s="6" t="s">
        <v>70</v>
      </c>
      <c r="K2156" t="s">
        <v>70</v>
      </c>
      <c r="L2156" s="6" t="s">
        <v>2096</v>
      </c>
      <c r="M2156" s="2">
        <v>0.95217391304347831</v>
      </c>
      <c r="N2156" s="2"/>
    </row>
    <row r="2157" spans="1:14" x14ac:dyDescent="0.45">
      <c r="A2157">
        <v>31097038</v>
      </c>
      <c r="B2157" t="s">
        <v>46068</v>
      </c>
      <c r="C2157">
        <v>11995364</v>
      </c>
      <c r="D2157" s="4" t="s">
        <v>27250</v>
      </c>
      <c r="E2157" s="4" t="s">
        <v>36413</v>
      </c>
      <c r="F2157" s="4" t="s">
        <v>1712</v>
      </c>
      <c r="G2157">
        <v>57204642420</v>
      </c>
      <c r="H2157" t="s">
        <v>46076</v>
      </c>
      <c r="I2157" s="6" t="s">
        <v>27250</v>
      </c>
      <c r="J2157" s="6" t="s">
        <v>5563</v>
      </c>
      <c r="K2157" t="s">
        <v>213</v>
      </c>
      <c r="L2157" s="6" t="s">
        <v>1712</v>
      </c>
      <c r="M2157" s="2">
        <v>1</v>
      </c>
      <c r="N2157" s="2"/>
    </row>
    <row r="2158" spans="1:14" x14ac:dyDescent="0.45">
      <c r="A2158">
        <v>31097038</v>
      </c>
      <c r="B2158" t="s">
        <v>46070</v>
      </c>
      <c r="C2158">
        <v>7822075</v>
      </c>
      <c r="D2158" s="4" t="s">
        <v>25704</v>
      </c>
      <c r="E2158" s="4" t="s">
        <v>46071</v>
      </c>
      <c r="F2158" s="4" t="s">
        <v>1712</v>
      </c>
      <c r="G2158">
        <v>8558142900</v>
      </c>
      <c r="H2158" t="s">
        <v>46072</v>
      </c>
      <c r="I2158" s="6" t="s">
        <v>25704</v>
      </c>
      <c r="J2158" s="6" t="s">
        <v>11172</v>
      </c>
      <c r="K2158" t="s">
        <v>534</v>
      </c>
      <c r="L2158" s="6" t="s">
        <v>3727</v>
      </c>
      <c r="M2158" s="2">
        <v>0.88881987577639754</v>
      </c>
      <c r="N2158" s="2"/>
    </row>
    <row r="2159" spans="1:14" x14ac:dyDescent="0.45">
      <c r="A2159">
        <v>31097651</v>
      </c>
      <c r="B2159" t="s">
        <v>46100</v>
      </c>
      <c r="C2159">
        <v>1971856</v>
      </c>
      <c r="D2159" s="4" t="s">
        <v>9219</v>
      </c>
      <c r="E2159" s="4" t="s">
        <v>46101</v>
      </c>
      <c r="F2159" s="4" t="s">
        <v>1183</v>
      </c>
      <c r="G2159">
        <v>6701902965</v>
      </c>
      <c r="H2159" t="s">
        <v>46102</v>
      </c>
      <c r="I2159" s="6" t="s">
        <v>9219</v>
      </c>
      <c r="J2159" s="6" t="s">
        <v>17913</v>
      </c>
      <c r="K2159" t="s">
        <v>195</v>
      </c>
      <c r="L2159" s="6" t="s">
        <v>2370</v>
      </c>
      <c r="M2159" s="2">
        <v>0.92777777777777781</v>
      </c>
      <c r="N2159" s="2"/>
    </row>
    <row r="2160" spans="1:14" x14ac:dyDescent="0.45">
      <c r="A2160">
        <v>31099569</v>
      </c>
      <c r="B2160" t="s">
        <v>46132</v>
      </c>
      <c r="C2160">
        <v>9818903</v>
      </c>
      <c r="D2160" s="4" t="s">
        <v>46133</v>
      </c>
      <c r="E2160" s="4" t="s">
        <v>46134</v>
      </c>
      <c r="F2160" s="4" t="s">
        <v>1127</v>
      </c>
      <c r="G2160">
        <v>22984575200</v>
      </c>
      <c r="H2160" t="s">
        <v>46135</v>
      </c>
      <c r="I2160" s="6" t="s">
        <v>46133</v>
      </c>
      <c r="J2160" s="6" t="s">
        <v>28355</v>
      </c>
      <c r="K2160" t="s">
        <v>29</v>
      </c>
      <c r="L2160" s="6" t="s">
        <v>1127</v>
      </c>
      <c r="M2160" s="2">
        <v>1</v>
      </c>
      <c r="N2160" s="2"/>
    </row>
    <row r="2161" spans="1:14" x14ac:dyDescent="0.45">
      <c r="A2161">
        <v>31101674</v>
      </c>
      <c r="B2161" t="s">
        <v>46158</v>
      </c>
      <c r="C2161">
        <v>11798707</v>
      </c>
      <c r="D2161" s="4" t="s">
        <v>921</v>
      </c>
      <c r="E2161" s="4" t="s">
        <v>46159</v>
      </c>
      <c r="F2161" s="4" t="s">
        <v>21608</v>
      </c>
      <c r="G2161">
        <v>8658285400</v>
      </c>
      <c r="H2161" t="s">
        <v>46163</v>
      </c>
      <c r="I2161" s="6" t="s">
        <v>921</v>
      </c>
      <c r="J2161" s="6" t="s">
        <v>18772</v>
      </c>
      <c r="K2161" t="s">
        <v>584</v>
      </c>
      <c r="L2161" s="6" t="s">
        <v>21608</v>
      </c>
      <c r="M2161" s="2">
        <v>0.84190476190476193</v>
      </c>
      <c r="N2161" s="2"/>
    </row>
    <row r="2162" spans="1:14" x14ac:dyDescent="0.45">
      <c r="A2162">
        <v>31101919</v>
      </c>
      <c r="B2162" t="s">
        <v>46216</v>
      </c>
      <c r="C2162">
        <v>2197274</v>
      </c>
      <c r="D2162" s="4" t="s">
        <v>294</v>
      </c>
      <c r="E2162" s="4" t="s">
        <v>46217</v>
      </c>
      <c r="F2162" s="4" t="s">
        <v>14821</v>
      </c>
      <c r="M2162" s="2">
        <v>0</v>
      </c>
      <c r="N2162" s="2"/>
    </row>
    <row r="2163" spans="1:14" x14ac:dyDescent="0.45">
      <c r="A2163">
        <v>31102561</v>
      </c>
      <c r="B2163" t="s">
        <v>46234</v>
      </c>
      <c r="C2163">
        <v>8195041</v>
      </c>
      <c r="D2163" s="4" t="s">
        <v>46235</v>
      </c>
      <c r="E2163" s="4" t="s">
        <v>46236</v>
      </c>
      <c r="F2163" s="4" t="s">
        <v>12676</v>
      </c>
      <c r="G2163">
        <v>8580757200</v>
      </c>
      <c r="H2163" t="s">
        <v>46237</v>
      </c>
      <c r="I2163" s="6" t="s">
        <v>46235</v>
      </c>
      <c r="J2163" s="6" t="s">
        <v>18859</v>
      </c>
      <c r="K2163" t="s">
        <v>397</v>
      </c>
      <c r="L2163" s="6" t="s">
        <v>12676</v>
      </c>
      <c r="M2163" s="2">
        <v>1</v>
      </c>
      <c r="N2163" s="2"/>
    </row>
    <row r="2164" spans="1:14" x14ac:dyDescent="0.45">
      <c r="A2164">
        <v>31104070</v>
      </c>
      <c r="B2164" t="s">
        <v>46249</v>
      </c>
      <c r="C2164">
        <v>7284757</v>
      </c>
      <c r="D2164" s="4" t="s">
        <v>1860</v>
      </c>
      <c r="E2164" s="4" t="s">
        <v>46250</v>
      </c>
      <c r="F2164" s="4" t="s">
        <v>1676</v>
      </c>
      <c r="M2164" s="2">
        <v>0</v>
      </c>
      <c r="N2164" s="2"/>
    </row>
    <row r="2165" spans="1:14" x14ac:dyDescent="0.45">
      <c r="A2165">
        <v>31104845</v>
      </c>
      <c r="B2165" t="s">
        <v>46278</v>
      </c>
      <c r="C2165">
        <v>11750651</v>
      </c>
      <c r="D2165" s="4" t="s">
        <v>46279</v>
      </c>
      <c r="E2165" s="4" t="s">
        <v>46280</v>
      </c>
      <c r="F2165" s="4" t="s">
        <v>202</v>
      </c>
      <c r="M2165" s="2">
        <v>0</v>
      </c>
      <c r="N2165" s="2"/>
    </row>
    <row r="2166" spans="1:14" x14ac:dyDescent="0.45">
      <c r="A2166">
        <v>31104845</v>
      </c>
      <c r="B2166" t="s">
        <v>46284</v>
      </c>
      <c r="C2166">
        <v>3127530</v>
      </c>
      <c r="D2166" s="4" t="s">
        <v>46285</v>
      </c>
      <c r="E2166" s="4" t="s">
        <v>46286</v>
      </c>
      <c r="F2166" s="4" t="s">
        <v>157</v>
      </c>
      <c r="M2166" s="2">
        <v>0</v>
      </c>
      <c r="N2166" s="2"/>
    </row>
    <row r="2167" spans="1:14" x14ac:dyDescent="0.45">
      <c r="A2167">
        <v>31104932</v>
      </c>
      <c r="B2167" t="s">
        <v>46307</v>
      </c>
      <c r="C2167">
        <v>12329609</v>
      </c>
      <c r="D2167" s="4" t="s">
        <v>1788</v>
      </c>
      <c r="E2167" s="4" t="s">
        <v>46308</v>
      </c>
      <c r="F2167" s="4" t="s">
        <v>1808</v>
      </c>
      <c r="G2167">
        <v>8403787600</v>
      </c>
      <c r="H2167" t="s">
        <v>33798</v>
      </c>
      <c r="I2167" s="6" t="s">
        <v>1788</v>
      </c>
      <c r="J2167" s="6" t="s">
        <v>46311</v>
      </c>
      <c r="K2167" t="s">
        <v>108</v>
      </c>
      <c r="L2167" s="6" t="s">
        <v>1808</v>
      </c>
      <c r="M2167" s="2">
        <v>1</v>
      </c>
      <c r="N2167" s="2"/>
    </row>
    <row r="2168" spans="1:14" x14ac:dyDescent="0.45">
      <c r="A2168">
        <v>31106331</v>
      </c>
      <c r="B2168" t="s">
        <v>46337</v>
      </c>
      <c r="C2168">
        <v>7354420</v>
      </c>
      <c r="D2168" s="4" t="s">
        <v>46338</v>
      </c>
      <c r="E2168" s="4" t="s">
        <v>13014</v>
      </c>
      <c r="F2168" s="4" t="s">
        <v>1204</v>
      </c>
      <c r="G2168">
        <v>7202833083</v>
      </c>
      <c r="H2168" t="s">
        <v>46340</v>
      </c>
      <c r="I2168" s="6" t="s">
        <v>46338</v>
      </c>
      <c r="J2168" s="6" t="s">
        <v>17816</v>
      </c>
      <c r="K2168" t="s">
        <v>538</v>
      </c>
      <c r="L2168" s="6" t="s">
        <v>2039</v>
      </c>
      <c r="M2168" s="2">
        <v>0.94482758620689655</v>
      </c>
      <c r="N2168" s="2"/>
    </row>
    <row r="2169" spans="1:14" x14ac:dyDescent="0.45">
      <c r="A2169">
        <v>31107867</v>
      </c>
      <c r="B2169" t="s">
        <v>46356</v>
      </c>
      <c r="C2169">
        <v>11275266</v>
      </c>
      <c r="D2169" s="4" t="s">
        <v>25264</v>
      </c>
      <c r="E2169" s="4" t="s">
        <v>46357</v>
      </c>
      <c r="F2169" s="4" t="s">
        <v>2080</v>
      </c>
      <c r="M2169" s="2">
        <v>0</v>
      </c>
      <c r="N2169" s="2"/>
    </row>
    <row r="2170" spans="1:14" x14ac:dyDescent="0.45">
      <c r="A2170">
        <v>31108498</v>
      </c>
      <c r="B2170" t="s">
        <v>46370</v>
      </c>
      <c r="C2170">
        <v>1965058</v>
      </c>
      <c r="D2170" s="4" t="s">
        <v>809</v>
      </c>
      <c r="E2170" s="4" t="s">
        <v>46371</v>
      </c>
      <c r="F2170" s="4" t="s">
        <v>157</v>
      </c>
      <c r="M2170" s="2">
        <v>0</v>
      </c>
      <c r="N2170" s="2"/>
    </row>
    <row r="2171" spans="1:14" x14ac:dyDescent="0.45">
      <c r="A2171">
        <v>31110016</v>
      </c>
      <c r="B2171" t="s">
        <v>46388</v>
      </c>
      <c r="C2171">
        <v>9549117</v>
      </c>
      <c r="D2171" s="4" t="s">
        <v>46389</v>
      </c>
      <c r="E2171" s="4" t="s">
        <v>46390</v>
      </c>
      <c r="F2171" s="4" t="s">
        <v>157</v>
      </c>
      <c r="M2171" s="2">
        <v>0</v>
      </c>
      <c r="N2171" s="2"/>
    </row>
    <row r="2172" spans="1:14" x14ac:dyDescent="0.45">
      <c r="A2172">
        <v>31110048</v>
      </c>
      <c r="B2172" t="s">
        <v>46402</v>
      </c>
      <c r="C2172">
        <v>8802091</v>
      </c>
      <c r="D2172" s="4" t="s">
        <v>4363</v>
      </c>
      <c r="E2172" s="4" t="s">
        <v>24134</v>
      </c>
      <c r="F2172" s="4" t="s">
        <v>1712</v>
      </c>
      <c r="G2172">
        <v>7401729577</v>
      </c>
      <c r="H2172" t="s">
        <v>46403</v>
      </c>
      <c r="I2172" s="6" t="s">
        <v>4363</v>
      </c>
      <c r="J2172" s="6" t="s">
        <v>6333</v>
      </c>
      <c r="K2172" t="s">
        <v>108</v>
      </c>
      <c r="L2172" s="6" t="s">
        <v>3727</v>
      </c>
      <c r="M2172" s="2">
        <v>0.86863636363636365</v>
      </c>
      <c r="N2172" s="2"/>
    </row>
    <row r="2173" spans="1:14" x14ac:dyDescent="0.45">
      <c r="A2173">
        <v>31110137</v>
      </c>
      <c r="B2173" t="s">
        <v>46420</v>
      </c>
      <c r="C2173">
        <v>1858106</v>
      </c>
      <c r="D2173" s="4" t="s">
        <v>46421</v>
      </c>
      <c r="E2173" s="4" t="s">
        <v>13031</v>
      </c>
      <c r="F2173" s="4" t="s">
        <v>11364</v>
      </c>
      <c r="G2173">
        <v>7004871024</v>
      </c>
      <c r="H2173" t="s">
        <v>46428</v>
      </c>
      <c r="I2173" s="6" t="s">
        <v>46421</v>
      </c>
      <c r="J2173" s="6" t="s">
        <v>13033</v>
      </c>
      <c r="K2173" t="s">
        <v>70</v>
      </c>
      <c r="L2173" s="6" t="s">
        <v>13514</v>
      </c>
      <c r="M2173" s="2">
        <v>1</v>
      </c>
      <c r="N2173" s="2"/>
    </row>
    <row r="2174" spans="1:14" x14ac:dyDescent="0.45">
      <c r="A2174">
        <v>31110287</v>
      </c>
      <c r="B2174" t="s">
        <v>46436</v>
      </c>
      <c r="C2174">
        <v>1953995</v>
      </c>
      <c r="D2174" s="4" t="s">
        <v>46437</v>
      </c>
      <c r="E2174" s="4" t="s">
        <v>46438</v>
      </c>
      <c r="F2174" s="4" t="s">
        <v>1808</v>
      </c>
      <c r="G2174">
        <v>6602344760</v>
      </c>
      <c r="H2174" t="s">
        <v>46460</v>
      </c>
      <c r="I2174" s="6" t="s">
        <v>46437</v>
      </c>
      <c r="J2174" s="6" t="s">
        <v>22113</v>
      </c>
      <c r="K2174" t="s">
        <v>392</v>
      </c>
      <c r="L2174" s="6" t="s">
        <v>1808</v>
      </c>
      <c r="M2174" s="2">
        <v>0.97575757575757571</v>
      </c>
      <c r="N2174" s="2"/>
    </row>
    <row r="2175" spans="1:14" x14ac:dyDescent="0.45">
      <c r="A2175">
        <v>31113325</v>
      </c>
      <c r="B2175" t="s">
        <v>46539</v>
      </c>
      <c r="C2175">
        <v>10649123</v>
      </c>
      <c r="D2175" s="4" t="s">
        <v>1530</v>
      </c>
      <c r="E2175" s="4" t="s">
        <v>46540</v>
      </c>
      <c r="F2175" s="4" t="s">
        <v>4958</v>
      </c>
      <c r="G2175">
        <v>57208809874</v>
      </c>
      <c r="H2175" t="s">
        <v>24240</v>
      </c>
      <c r="I2175" s="6" t="s">
        <v>1530</v>
      </c>
      <c r="J2175" s="6" t="s">
        <v>1091</v>
      </c>
      <c r="K2175" t="s">
        <v>538</v>
      </c>
      <c r="L2175" s="6" t="s">
        <v>4961</v>
      </c>
      <c r="M2175" s="2">
        <v>0.93888888888888888</v>
      </c>
      <c r="N2175" s="2"/>
    </row>
    <row r="2176" spans="1:14" x14ac:dyDescent="0.45">
      <c r="A2176">
        <v>31113867</v>
      </c>
      <c r="B2176" t="s">
        <v>46628</v>
      </c>
      <c r="C2176">
        <v>1876840</v>
      </c>
      <c r="D2176" s="4" t="s">
        <v>46629</v>
      </c>
      <c r="E2176" s="4" t="s">
        <v>46630</v>
      </c>
      <c r="F2176" s="4" t="s">
        <v>45</v>
      </c>
      <c r="G2176">
        <v>7007143505</v>
      </c>
      <c r="H2176" t="s">
        <v>46640</v>
      </c>
      <c r="I2176" s="6" t="s">
        <v>46629</v>
      </c>
      <c r="J2176" s="6" t="s">
        <v>46641</v>
      </c>
      <c r="K2176" t="s">
        <v>4876</v>
      </c>
      <c r="L2176" s="6" t="s">
        <v>4677</v>
      </c>
      <c r="M2176" s="2">
        <v>0.9414634146341464</v>
      </c>
      <c r="N2176" s="2"/>
    </row>
    <row r="2177" spans="1:14" x14ac:dyDescent="0.45">
      <c r="A2177">
        <v>31113883</v>
      </c>
      <c r="B2177" t="s">
        <v>46644</v>
      </c>
      <c r="C2177">
        <v>8845164</v>
      </c>
      <c r="D2177" s="4" t="s">
        <v>46645</v>
      </c>
      <c r="E2177" s="4" t="s">
        <v>46646</v>
      </c>
      <c r="F2177" s="4" t="s">
        <v>5140</v>
      </c>
      <c r="M2177" s="2">
        <v>0</v>
      </c>
      <c r="N2177" s="2"/>
    </row>
    <row r="2178" spans="1:14" x14ac:dyDescent="0.45">
      <c r="A2178">
        <v>31113895</v>
      </c>
      <c r="B2178" t="s">
        <v>46659</v>
      </c>
      <c r="C2178">
        <v>8670257</v>
      </c>
      <c r="D2178" s="4" t="s">
        <v>37047</v>
      </c>
      <c r="E2178" s="4" t="s">
        <v>46660</v>
      </c>
      <c r="F2178" s="4" t="s">
        <v>1183</v>
      </c>
      <c r="M2178" s="2">
        <v>0</v>
      </c>
      <c r="N2178" s="2"/>
    </row>
    <row r="2179" spans="1:14" x14ac:dyDescent="0.45">
      <c r="A2179">
        <v>31114856</v>
      </c>
      <c r="B2179" t="s">
        <v>46670</v>
      </c>
      <c r="C2179">
        <v>8631163</v>
      </c>
      <c r="D2179" s="4" t="s">
        <v>38867</v>
      </c>
      <c r="E2179" s="4" t="s">
        <v>46671</v>
      </c>
      <c r="F2179" s="4" t="s">
        <v>604</v>
      </c>
      <c r="G2179">
        <v>7403739410</v>
      </c>
      <c r="H2179" t="s">
        <v>46672</v>
      </c>
      <c r="I2179" s="6" t="s">
        <v>38867</v>
      </c>
      <c r="J2179" s="6" t="s">
        <v>35025</v>
      </c>
      <c r="K2179" t="s">
        <v>108</v>
      </c>
      <c r="L2179" s="6" t="s">
        <v>604</v>
      </c>
      <c r="M2179" s="2">
        <v>1</v>
      </c>
      <c r="N2179" s="2"/>
    </row>
    <row r="2180" spans="1:14" x14ac:dyDescent="0.45">
      <c r="A2180">
        <v>31114870</v>
      </c>
      <c r="B2180" t="s">
        <v>46686</v>
      </c>
      <c r="C2180">
        <v>11621916</v>
      </c>
      <c r="D2180" s="4" t="s">
        <v>7440</v>
      </c>
      <c r="E2180" s="4" t="s">
        <v>46687</v>
      </c>
      <c r="F2180" s="4" t="s">
        <v>1204</v>
      </c>
      <c r="G2180">
        <v>14319065100</v>
      </c>
      <c r="H2180" t="s">
        <v>48597</v>
      </c>
      <c r="I2180" s="6" t="s">
        <v>7440</v>
      </c>
      <c r="J2180" s="6" t="s">
        <v>46690</v>
      </c>
      <c r="K2180" t="s">
        <v>29</v>
      </c>
      <c r="L2180" s="6" t="s">
        <v>1204</v>
      </c>
      <c r="M2180" s="2">
        <v>1</v>
      </c>
      <c r="N2180" s="2"/>
    </row>
    <row r="2181" spans="1:14" x14ac:dyDescent="0.45">
      <c r="A2181">
        <v>31115336</v>
      </c>
      <c r="B2181" t="s">
        <v>46708</v>
      </c>
      <c r="C2181">
        <v>1878920</v>
      </c>
      <c r="D2181" s="4" t="s">
        <v>14454</v>
      </c>
      <c r="E2181" s="4" t="s">
        <v>46709</v>
      </c>
      <c r="F2181" s="4" t="s">
        <v>13694</v>
      </c>
      <c r="G2181">
        <v>7401435772</v>
      </c>
      <c r="H2181" t="s">
        <v>19041</v>
      </c>
      <c r="I2181" s="6" t="s">
        <v>14454</v>
      </c>
      <c r="J2181" s="6" t="s">
        <v>46720</v>
      </c>
      <c r="K2181" t="s">
        <v>5030</v>
      </c>
      <c r="L2181" s="6" t="s">
        <v>6250</v>
      </c>
      <c r="M2181" s="2">
        <v>0.85057471264367812</v>
      </c>
      <c r="N2181" s="2"/>
    </row>
    <row r="2182" spans="1:14" x14ac:dyDescent="0.45">
      <c r="A2182">
        <v>31116684</v>
      </c>
      <c r="B2182" t="s">
        <v>46744</v>
      </c>
      <c r="C2182">
        <v>1929748</v>
      </c>
      <c r="D2182" s="4" t="s">
        <v>1393</v>
      </c>
      <c r="E2182" s="4" t="s">
        <v>46745</v>
      </c>
      <c r="F2182" s="4" t="s">
        <v>2796</v>
      </c>
      <c r="G2182">
        <v>57204768249</v>
      </c>
      <c r="H2182" t="s">
        <v>38501</v>
      </c>
      <c r="I2182" s="6" t="s">
        <v>1393</v>
      </c>
      <c r="J2182" s="6" t="s">
        <v>13003</v>
      </c>
      <c r="K2182" t="s">
        <v>2514</v>
      </c>
      <c r="L2182" s="6" t="s">
        <v>2800</v>
      </c>
      <c r="M2182" s="2">
        <v>0.94285714285714284</v>
      </c>
      <c r="N2182" s="2"/>
    </row>
    <row r="2183" spans="1:14" x14ac:dyDescent="0.45">
      <c r="A2183">
        <v>31117391</v>
      </c>
      <c r="B2183" t="s">
        <v>46756</v>
      </c>
      <c r="C2183">
        <v>1970221</v>
      </c>
      <c r="D2183" s="4" t="s">
        <v>46757</v>
      </c>
      <c r="E2183" s="4" t="s">
        <v>46758</v>
      </c>
      <c r="F2183" s="4" t="s">
        <v>252</v>
      </c>
      <c r="G2183">
        <v>7003281798</v>
      </c>
      <c r="H2183" t="s">
        <v>46762</v>
      </c>
      <c r="I2183" s="6" t="s">
        <v>46757</v>
      </c>
      <c r="J2183" s="6" t="s">
        <v>46763</v>
      </c>
      <c r="K2183" t="s">
        <v>20452</v>
      </c>
      <c r="L2183" s="6" t="s">
        <v>252</v>
      </c>
      <c r="M2183" s="2">
        <v>1</v>
      </c>
      <c r="N2183" s="2"/>
    </row>
    <row r="2184" spans="1:14" x14ac:dyDescent="0.45">
      <c r="A2184">
        <v>31117943</v>
      </c>
      <c r="B2184" t="s">
        <v>46779</v>
      </c>
      <c r="C2184">
        <v>9217557</v>
      </c>
      <c r="D2184" s="4" t="s">
        <v>490</v>
      </c>
      <c r="E2184" s="4" t="s">
        <v>46780</v>
      </c>
      <c r="F2184" s="4" t="s">
        <v>555</v>
      </c>
      <c r="G2184">
        <v>57193801229</v>
      </c>
      <c r="H2184" t="s">
        <v>7147</v>
      </c>
      <c r="I2184" s="6" t="s">
        <v>490</v>
      </c>
      <c r="J2184" s="6" t="s">
        <v>46781</v>
      </c>
      <c r="K2184" t="s">
        <v>420</v>
      </c>
      <c r="L2184" s="6" t="s">
        <v>555</v>
      </c>
      <c r="M2184" s="2">
        <v>1</v>
      </c>
      <c r="N2184" s="2"/>
    </row>
    <row r="2185" spans="1:14" x14ac:dyDescent="0.45">
      <c r="A2185">
        <v>31119673</v>
      </c>
      <c r="B2185" t="s">
        <v>46801</v>
      </c>
      <c r="C2185">
        <v>6877611</v>
      </c>
      <c r="D2185" s="4" t="s">
        <v>648</v>
      </c>
      <c r="E2185" s="4" t="s">
        <v>46802</v>
      </c>
      <c r="F2185" s="4" t="s">
        <v>2214</v>
      </c>
      <c r="G2185">
        <v>36077436800</v>
      </c>
      <c r="H2185" t="s">
        <v>6098</v>
      </c>
      <c r="I2185" s="6" t="s">
        <v>648</v>
      </c>
      <c r="J2185" s="6" t="s">
        <v>46805</v>
      </c>
      <c r="K2185" t="s">
        <v>296</v>
      </c>
      <c r="L2185" s="6" t="s">
        <v>1783</v>
      </c>
      <c r="M2185" s="2">
        <v>0.94000000000000006</v>
      </c>
      <c r="N2185" s="2"/>
    </row>
    <row r="2186" spans="1:14" x14ac:dyDescent="0.45">
      <c r="A2186">
        <v>31120241</v>
      </c>
      <c r="B2186" t="s">
        <v>46825</v>
      </c>
      <c r="C2186">
        <v>6360854</v>
      </c>
      <c r="D2186" s="4" t="s">
        <v>46826</v>
      </c>
      <c r="E2186" s="4" t="s">
        <v>7967</v>
      </c>
      <c r="F2186" s="4" t="s">
        <v>365</v>
      </c>
      <c r="M2186" s="2">
        <v>0</v>
      </c>
      <c r="N2186" s="2"/>
    </row>
    <row r="2187" spans="1:14" x14ac:dyDescent="0.45">
      <c r="A2187">
        <v>31123079</v>
      </c>
      <c r="B2187" t="s">
        <v>46900</v>
      </c>
      <c r="C2187">
        <v>1882963</v>
      </c>
      <c r="D2187" s="4" t="s">
        <v>46901</v>
      </c>
      <c r="E2187" s="4" t="s">
        <v>46902</v>
      </c>
      <c r="F2187" s="4" t="s">
        <v>15</v>
      </c>
      <c r="G2187">
        <v>7006420348</v>
      </c>
      <c r="H2187" t="s">
        <v>46907</v>
      </c>
      <c r="I2187" s="6" t="s">
        <v>46901</v>
      </c>
      <c r="J2187" s="6" t="s">
        <v>2526</v>
      </c>
      <c r="K2187" t="s">
        <v>2527</v>
      </c>
      <c r="L2187" s="6" t="s">
        <v>37</v>
      </c>
      <c r="M2187" s="2">
        <v>0.96666666666666667</v>
      </c>
      <c r="N2187" s="2"/>
    </row>
    <row r="2188" spans="1:14" x14ac:dyDescent="0.45">
      <c r="A2188">
        <v>31123082</v>
      </c>
      <c r="B2188" t="s">
        <v>46937</v>
      </c>
      <c r="C2188">
        <v>8965966</v>
      </c>
      <c r="D2188" s="4" t="s">
        <v>14996</v>
      </c>
      <c r="E2188" s="4" t="s">
        <v>46938</v>
      </c>
      <c r="F2188" s="4" t="s">
        <v>5081</v>
      </c>
      <c r="M2188" s="2">
        <v>0</v>
      </c>
      <c r="N2188" s="2"/>
    </row>
    <row r="2189" spans="1:14" x14ac:dyDescent="0.45">
      <c r="A2189">
        <v>31123185</v>
      </c>
      <c r="B2189" t="s">
        <v>46961</v>
      </c>
      <c r="C2189">
        <v>1871825</v>
      </c>
      <c r="D2189" s="4" t="s">
        <v>1772</v>
      </c>
      <c r="E2189" s="4" t="s">
        <v>46962</v>
      </c>
      <c r="F2189" s="4" t="s">
        <v>923</v>
      </c>
      <c r="G2189">
        <v>7003383655</v>
      </c>
      <c r="H2189" t="s">
        <v>46963</v>
      </c>
      <c r="I2189" s="6" t="s">
        <v>46964</v>
      </c>
      <c r="J2189" s="6" t="s">
        <v>46965</v>
      </c>
      <c r="K2189" t="s">
        <v>318</v>
      </c>
      <c r="L2189" s="6" t="s">
        <v>923</v>
      </c>
      <c r="M2189" s="2">
        <v>0.86581280788177339</v>
      </c>
      <c r="N2189" s="2"/>
    </row>
    <row r="2190" spans="1:14" x14ac:dyDescent="0.45">
      <c r="A2190">
        <v>31124090</v>
      </c>
      <c r="B2190" t="s">
        <v>46983</v>
      </c>
      <c r="C2190">
        <v>9243802</v>
      </c>
      <c r="D2190" s="4" t="s">
        <v>8618</v>
      </c>
      <c r="E2190" s="4" t="s">
        <v>46984</v>
      </c>
      <c r="F2190" s="4" t="s">
        <v>46985</v>
      </c>
      <c r="G2190">
        <v>7005744155</v>
      </c>
      <c r="H2190" t="s">
        <v>46988</v>
      </c>
      <c r="I2190" s="6" t="s">
        <v>8618</v>
      </c>
      <c r="J2190" s="6" t="s">
        <v>10335</v>
      </c>
      <c r="K2190" t="s">
        <v>10182</v>
      </c>
      <c r="L2190" s="6" t="s">
        <v>46987</v>
      </c>
      <c r="M2190" s="2">
        <v>0.96875</v>
      </c>
      <c r="N2190" s="2"/>
    </row>
    <row r="2191" spans="1:14" x14ac:dyDescent="0.45">
      <c r="A2191">
        <v>31125568</v>
      </c>
      <c r="B2191" t="s">
        <v>47040</v>
      </c>
      <c r="C2191">
        <v>10451927</v>
      </c>
      <c r="D2191" s="4" t="s">
        <v>47041</v>
      </c>
      <c r="E2191" s="4" t="s">
        <v>47042</v>
      </c>
      <c r="F2191" s="4" t="s">
        <v>1858</v>
      </c>
      <c r="G2191">
        <v>6507592886</v>
      </c>
      <c r="H2191" t="s">
        <v>47043</v>
      </c>
      <c r="I2191" s="6" t="s">
        <v>47041</v>
      </c>
      <c r="J2191" s="6" t="s">
        <v>47044</v>
      </c>
      <c r="K2191" t="s">
        <v>100</v>
      </c>
      <c r="L2191" s="6" t="s">
        <v>1858</v>
      </c>
      <c r="M2191" s="2">
        <v>1</v>
      </c>
      <c r="N2191" s="2"/>
    </row>
    <row r="2192" spans="1:14" x14ac:dyDescent="0.45">
      <c r="A2192">
        <v>31127120</v>
      </c>
      <c r="B2192" t="s">
        <v>47137</v>
      </c>
      <c r="C2192">
        <v>1868925</v>
      </c>
      <c r="D2192" s="4" t="s">
        <v>47138</v>
      </c>
      <c r="E2192" s="4" t="s">
        <v>47139</v>
      </c>
      <c r="F2192" s="4" t="s">
        <v>3949</v>
      </c>
      <c r="M2192" s="2">
        <v>0</v>
      </c>
      <c r="N2192" s="2"/>
    </row>
    <row r="2193" spans="1:14" x14ac:dyDescent="0.45">
      <c r="A2193">
        <v>31127121</v>
      </c>
      <c r="B2193" t="s">
        <v>47160</v>
      </c>
      <c r="C2193">
        <v>10387773</v>
      </c>
      <c r="D2193" s="4" t="s">
        <v>47161</v>
      </c>
      <c r="E2193" s="4" t="s">
        <v>47162</v>
      </c>
      <c r="F2193" s="4" t="s">
        <v>979</v>
      </c>
      <c r="M2193" s="2">
        <v>0</v>
      </c>
      <c r="N2193" s="2"/>
    </row>
    <row r="2194" spans="1:14" x14ac:dyDescent="0.45">
      <c r="A2194">
        <v>31127576</v>
      </c>
      <c r="B2194" t="s">
        <v>47197</v>
      </c>
      <c r="C2194">
        <v>7833000</v>
      </c>
      <c r="D2194" s="4" t="s">
        <v>3047</v>
      </c>
      <c r="E2194" s="4" t="s">
        <v>47198</v>
      </c>
      <c r="F2194" s="4" t="s">
        <v>1916</v>
      </c>
      <c r="G2194">
        <v>55422583100</v>
      </c>
      <c r="H2194" t="s">
        <v>3853</v>
      </c>
      <c r="I2194" s="6" t="s">
        <v>3047</v>
      </c>
      <c r="J2194" s="6" t="s">
        <v>23783</v>
      </c>
      <c r="K2194" t="s">
        <v>465</v>
      </c>
      <c r="L2194" s="6" t="s">
        <v>1916</v>
      </c>
      <c r="M2194" s="2">
        <v>0.83116883116883111</v>
      </c>
      <c r="N2194" s="2"/>
    </row>
    <row r="2195" spans="1:14" x14ac:dyDescent="0.45">
      <c r="A2195">
        <v>31129116</v>
      </c>
      <c r="B2195" t="s">
        <v>47251</v>
      </c>
      <c r="C2195">
        <v>6186587</v>
      </c>
      <c r="D2195" s="4" t="s">
        <v>16887</v>
      </c>
      <c r="E2195" s="4" t="s">
        <v>47252</v>
      </c>
      <c r="F2195" s="4" t="s">
        <v>365</v>
      </c>
      <c r="G2195">
        <v>7004560483</v>
      </c>
      <c r="H2195" t="s">
        <v>16893</v>
      </c>
      <c r="I2195" s="6" t="s">
        <v>16887</v>
      </c>
      <c r="J2195" s="6" t="s">
        <v>6490</v>
      </c>
      <c r="K2195" t="s">
        <v>2700</v>
      </c>
      <c r="L2195" s="6" t="s">
        <v>365</v>
      </c>
      <c r="M2195" s="2">
        <v>1</v>
      </c>
      <c r="N2195" s="2"/>
    </row>
    <row r="2196" spans="1:14" x14ac:dyDescent="0.45">
      <c r="A2196">
        <v>31130363</v>
      </c>
      <c r="B2196" t="s">
        <v>47283</v>
      </c>
      <c r="C2196">
        <v>1865288</v>
      </c>
      <c r="D2196" s="4" t="s">
        <v>36783</v>
      </c>
      <c r="E2196" s="4" t="s">
        <v>47284</v>
      </c>
      <c r="F2196" s="4" t="s">
        <v>3949</v>
      </c>
      <c r="M2196" s="2">
        <v>0</v>
      </c>
      <c r="N2196" s="2"/>
    </row>
    <row r="2197" spans="1:14" x14ac:dyDescent="0.45">
      <c r="A2197">
        <v>31130486</v>
      </c>
      <c r="B2197" t="s">
        <v>47304</v>
      </c>
      <c r="C2197">
        <v>8655986</v>
      </c>
      <c r="D2197" s="4" t="s">
        <v>447</v>
      </c>
      <c r="E2197" s="4" t="s">
        <v>47305</v>
      </c>
      <c r="F2197" s="4" t="s">
        <v>252</v>
      </c>
      <c r="G2197">
        <v>7406720340</v>
      </c>
      <c r="H2197" t="s">
        <v>3958</v>
      </c>
      <c r="I2197" s="6" t="s">
        <v>447</v>
      </c>
      <c r="J2197" s="6" t="s">
        <v>47312</v>
      </c>
      <c r="K2197" t="s">
        <v>1754</v>
      </c>
      <c r="L2197" s="6" t="s">
        <v>252</v>
      </c>
      <c r="M2197" s="2">
        <v>1</v>
      </c>
      <c r="N2197" s="2"/>
    </row>
    <row r="2198" spans="1:14" x14ac:dyDescent="0.45">
      <c r="A2198">
        <v>31130521</v>
      </c>
      <c r="B2198" t="s">
        <v>47315</v>
      </c>
      <c r="C2198">
        <v>8507908</v>
      </c>
      <c r="D2198" s="4" t="s">
        <v>47316</v>
      </c>
      <c r="E2198" s="4" t="s">
        <v>47317</v>
      </c>
      <c r="F2198" s="4" t="s">
        <v>10003</v>
      </c>
      <c r="M2198" s="2">
        <v>0</v>
      </c>
      <c r="N2198" s="2"/>
    </row>
    <row r="2199" spans="1:14" x14ac:dyDescent="0.45">
      <c r="A2199">
        <v>31131328</v>
      </c>
      <c r="B2199" t="s">
        <v>47353</v>
      </c>
      <c r="C2199">
        <v>9227254</v>
      </c>
      <c r="D2199" s="4" t="s">
        <v>47354</v>
      </c>
      <c r="E2199" s="4" t="s">
        <v>47355</v>
      </c>
      <c r="F2199" s="4" t="s">
        <v>47356</v>
      </c>
      <c r="G2199">
        <v>8878136100</v>
      </c>
      <c r="H2199" t="s">
        <v>47365</v>
      </c>
      <c r="I2199" s="6" t="s">
        <v>47354</v>
      </c>
      <c r="J2199" s="6" t="s">
        <v>47366</v>
      </c>
      <c r="K2199" t="s">
        <v>39162</v>
      </c>
      <c r="L2199" s="6" t="s">
        <v>19359</v>
      </c>
      <c r="M2199" s="2">
        <v>0.97269874581772287</v>
      </c>
      <c r="N2199" s="2"/>
    </row>
    <row r="2200" spans="1:14" x14ac:dyDescent="0.45">
      <c r="A2200">
        <v>31133640</v>
      </c>
      <c r="B2200" t="s">
        <v>47399</v>
      </c>
      <c r="C2200">
        <v>8535386</v>
      </c>
      <c r="D2200" s="4" t="s">
        <v>47400</v>
      </c>
      <c r="E2200" s="4" t="s">
        <v>47401</v>
      </c>
      <c r="F2200" s="4" t="s">
        <v>469</v>
      </c>
      <c r="G2200">
        <v>6603910605</v>
      </c>
      <c r="H2200" t="s">
        <v>47409</v>
      </c>
      <c r="I2200" s="6" t="s">
        <v>47400</v>
      </c>
      <c r="J2200" s="6" t="s">
        <v>22322</v>
      </c>
      <c r="K2200" t="s">
        <v>205</v>
      </c>
      <c r="L2200" s="6" t="s">
        <v>469</v>
      </c>
      <c r="M2200" s="2">
        <v>1</v>
      </c>
      <c r="N2200" s="2"/>
    </row>
    <row r="2201" spans="1:14" x14ac:dyDescent="0.45">
      <c r="A2201">
        <v>31133701</v>
      </c>
      <c r="B2201" t="s">
        <v>47419</v>
      </c>
      <c r="C2201">
        <v>11995835</v>
      </c>
      <c r="D2201" s="4" t="s">
        <v>47420</v>
      </c>
      <c r="E2201" s="4" t="s">
        <v>47421</v>
      </c>
      <c r="F2201" s="4" t="s">
        <v>124</v>
      </c>
      <c r="G2201">
        <v>57203709843</v>
      </c>
      <c r="H2201" t="s">
        <v>47424</v>
      </c>
      <c r="I2201" s="6" t="s">
        <v>47420</v>
      </c>
      <c r="J2201" s="6" t="s">
        <v>47425</v>
      </c>
      <c r="K2201" t="s">
        <v>100</v>
      </c>
      <c r="L2201" s="6" t="s">
        <v>124</v>
      </c>
      <c r="M2201" s="2">
        <v>1</v>
      </c>
      <c r="N2201" s="2"/>
    </row>
    <row r="2202" spans="1:14" x14ac:dyDescent="0.45">
      <c r="A2202">
        <v>31134349</v>
      </c>
      <c r="B2202" t="s">
        <v>47426</v>
      </c>
      <c r="C2202">
        <v>1859099</v>
      </c>
      <c r="D2202" s="4" t="s">
        <v>47427</v>
      </c>
      <c r="E2202" s="4" t="s">
        <v>47428</v>
      </c>
      <c r="F2202" s="4" t="s">
        <v>4305</v>
      </c>
      <c r="M2202" s="2">
        <v>0</v>
      </c>
      <c r="N2202" s="2"/>
    </row>
    <row r="2203" spans="1:14" x14ac:dyDescent="0.45">
      <c r="A2203">
        <v>31134683</v>
      </c>
      <c r="B2203" t="s">
        <v>47441</v>
      </c>
      <c r="C2203">
        <v>1865319</v>
      </c>
      <c r="D2203" s="4" t="s">
        <v>47442</v>
      </c>
      <c r="E2203" s="4" t="s">
        <v>47443</v>
      </c>
      <c r="F2203" s="4" t="s">
        <v>1626</v>
      </c>
      <c r="M2203" s="2">
        <v>0</v>
      </c>
      <c r="N2203" s="2"/>
    </row>
    <row r="2204" spans="1:14" x14ac:dyDescent="0.45">
      <c r="A2204">
        <v>31134795</v>
      </c>
      <c r="B2204" t="s">
        <v>47449</v>
      </c>
      <c r="C2204">
        <v>1887015</v>
      </c>
      <c r="D2204" s="4" t="s">
        <v>12163</v>
      </c>
      <c r="E2204" s="4" t="s">
        <v>47450</v>
      </c>
      <c r="F2204" s="4" t="s">
        <v>45</v>
      </c>
      <c r="G2204">
        <v>7102639587</v>
      </c>
      <c r="H2204" t="s">
        <v>47451</v>
      </c>
      <c r="I2204" s="6" t="s">
        <v>12163</v>
      </c>
      <c r="J2204" s="6" t="s">
        <v>47452</v>
      </c>
      <c r="K2204" t="s">
        <v>104</v>
      </c>
      <c r="L2204" s="6" t="s">
        <v>45</v>
      </c>
      <c r="M2204" s="2">
        <v>0.97692307692307689</v>
      </c>
      <c r="N2204" s="2"/>
    </row>
    <row r="2205" spans="1:14" x14ac:dyDescent="0.45">
      <c r="A2205">
        <v>31134895</v>
      </c>
      <c r="B2205" t="s">
        <v>47453</v>
      </c>
      <c r="C2205">
        <v>6938740</v>
      </c>
      <c r="D2205" s="4" t="s">
        <v>47454</v>
      </c>
      <c r="E2205" s="4" t="s">
        <v>5613</v>
      </c>
      <c r="F2205" s="4" t="s">
        <v>3869</v>
      </c>
      <c r="M2205" s="2">
        <v>0</v>
      </c>
      <c r="N2205" s="2"/>
    </row>
    <row r="2206" spans="1:14" x14ac:dyDescent="0.45">
      <c r="A2206">
        <v>31134975</v>
      </c>
      <c r="B2206" t="s">
        <v>47469</v>
      </c>
      <c r="C2206">
        <v>10594688</v>
      </c>
      <c r="D2206" s="4" t="s">
        <v>47470</v>
      </c>
      <c r="E2206" s="4" t="s">
        <v>19908</v>
      </c>
      <c r="F2206" s="4" t="s">
        <v>873</v>
      </c>
      <c r="G2206">
        <v>40262079200</v>
      </c>
      <c r="H2206" t="s">
        <v>47479</v>
      </c>
      <c r="I2206" s="6" t="s">
        <v>47470</v>
      </c>
      <c r="J2206" s="6" t="s">
        <v>486</v>
      </c>
      <c r="K2206" t="s">
        <v>487</v>
      </c>
      <c r="L2206" s="6" t="s">
        <v>873</v>
      </c>
      <c r="M2206" s="2">
        <v>1</v>
      </c>
      <c r="N2206" s="2"/>
    </row>
    <row r="2207" spans="1:14" x14ac:dyDescent="0.45">
      <c r="A2207">
        <v>31136573</v>
      </c>
      <c r="B2207" t="s">
        <v>47480</v>
      </c>
      <c r="C2207">
        <v>10876378</v>
      </c>
      <c r="D2207" s="4" t="s">
        <v>47481</v>
      </c>
      <c r="E2207" s="4" t="s">
        <v>47482</v>
      </c>
      <c r="F2207" s="4" t="s">
        <v>653</v>
      </c>
      <c r="M2207" s="2">
        <v>0</v>
      </c>
      <c r="N2207" s="2"/>
    </row>
    <row r="2208" spans="1:14" x14ac:dyDescent="0.45">
      <c r="A2208">
        <v>31138619</v>
      </c>
      <c r="B2208" t="s">
        <v>47498</v>
      </c>
      <c r="C2208">
        <v>10199354</v>
      </c>
      <c r="D2208" s="4" t="s">
        <v>21432</v>
      </c>
      <c r="E2208" s="4" t="s">
        <v>47499</v>
      </c>
      <c r="F2208" s="4" t="s">
        <v>45</v>
      </c>
      <c r="G2208">
        <v>7404035252</v>
      </c>
      <c r="H2208" t="s">
        <v>47503</v>
      </c>
      <c r="I2208" s="6" t="s">
        <v>21432</v>
      </c>
      <c r="J2208" s="6" t="s">
        <v>47504</v>
      </c>
      <c r="K2208" t="s">
        <v>975</v>
      </c>
      <c r="L2208" s="6" t="s">
        <v>45</v>
      </c>
      <c r="M2208" s="2">
        <v>0.82523148148148151</v>
      </c>
      <c r="N2208" s="2"/>
    </row>
    <row r="2209" spans="1:14" x14ac:dyDescent="0.45">
      <c r="A2209">
        <v>31138654</v>
      </c>
      <c r="B2209" t="s">
        <v>47505</v>
      </c>
      <c r="C2209">
        <v>6981288</v>
      </c>
      <c r="D2209" s="4" t="s">
        <v>33818</v>
      </c>
      <c r="E2209" s="4" t="s">
        <v>4948</v>
      </c>
      <c r="F2209" s="4" t="s">
        <v>2821</v>
      </c>
      <c r="G2209">
        <v>24534392900</v>
      </c>
      <c r="H2209" t="s">
        <v>47508</v>
      </c>
      <c r="I2209" s="6" t="s">
        <v>33818</v>
      </c>
      <c r="J2209" s="6" t="s">
        <v>1022</v>
      </c>
      <c r="K2209" t="s">
        <v>89</v>
      </c>
      <c r="L2209" s="6" t="s">
        <v>2824</v>
      </c>
      <c r="M2209" s="2">
        <v>1</v>
      </c>
      <c r="N2209" s="2"/>
    </row>
    <row r="2210" spans="1:14" x14ac:dyDescent="0.45">
      <c r="A2210">
        <v>31138886</v>
      </c>
      <c r="B2210" t="s">
        <v>47537</v>
      </c>
      <c r="C2210">
        <v>1876836</v>
      </c>
      <c r="D2210" s="4" t="s">
        <v>47538</v>
      </c>
      <c r="E2210" s="4" t="s">
        <v>47539</v>
      </c>
      <c r="F2210" s="4" t="s">
        <v>2279</v>
      </c>
      <c r="G2210">
        <v>7005313059</v>
      </c>
      <c r="H2210" t="s">
        <v>47541</v>
      </c>
      <c r="I2210" s="6" t="s">
        <v>47538</v>
      </c>
      <c r="J2210" s="6" t="s">
        <v>24970</v>
      </c>
      <c r="K2210" t="s">
        <v>1456</v>
      </c>
      <c r="L2210" s="6" t="s">
        <v>2282</v>
      </c>
      <c r="M2210" s="2">
        <v>0.98235294117647054</v>
      </c>
      <c r="N2210" s="2"/>
    </row>
    <row r="2211" spans="1:14" x14ac:dyDescent="0.45">
      <c r="A2211">
        <v>31139180</v>
      </c>
      <c r="B2211" t="s">
        <v>47562</v>
      </c>
      <c r="C2211">
        <v>1860212</v>
      </c>
      <c r="D2211" s="4" t="s">
        <v>9487</v>
      </c>
      <c r="E2211" s="4" t="s">
        <v>47563</v>
      </c>
      <c r="F2211" s="4" t="s">
        <v>47564</v>
      </c>
      <c r="M2211" s="2">
        <v>0</v>
      </c>
      <c r="N2211" s="2"/>
    </row>
    <row r="2212" spans="1:14" x14ac:dyDescent="0.45">
      <c r="A2212">
        <v>31140988</v>
      </c>
      <c r="B2212" t="s">
        <v>47607</v>
      </c>
      <c r="C2212">
        <v>7265453</v>
      </c>
      <c r="D2212" s="4" t="s">
        <v>37122</v>
      </c>
      <c r="E2212" s="4" t="s">
        <v>47608</v>
      </c>
      <c r="F2212" s="4" t="s">
        <v>2796</v>
      </c>
      <c r="M2212" s="2">
        <v>0</v>
      </c>
      <c r="N2212" s="2"/>
    </row>
    <row r="2213" spans="1:14" x14ac:dyDescent="0.45">
      <c r="A2213">
        <v>31141699</v>
      </c>
      <c r="B2213" t="s">
        <v>47657</v>
      </c>
      <c r="C2213">
        <v>2793451</v>
      </c>
      <c r="D2213" s="4" t="s">
        <v>47658</v>
      </c>
      <c r="E2213" s="4" t="s">
        <v>47659</v>
      </c>
      <c r="F2213" s="4" t="s">
        <v>591</v>
      </c>
      <c r="G2213">
        <v>7004407393</v>
      </c>
      <c r="H2213" t="s">
        <v>47660</v>
      </c>
      <c r="I2213" s="6" t="s">
        <v>47658</v>
      </c>
      <c r="J2213" s="6" t="s">
        <v>47661</v>
      </c>
      <c r="K2213" t="s">
        <v>7763</v>
      </c>
      <c r="L2213" s="6" t="s">
        <v>591</v>
      </c>
      <c r="M2213" s="2">
        <v>1</v>
      </c>
      <c r="N2213" s="2"/>
    </row>
    <row r="2214" spans="1:14" x14ac:dyDescent="0.45">
      <c r="A2214">
        <v>31142613</v>
      </c>
      <c r="B2214" t="s">
        <v>47696</v>
      </c>
      <c r="C2214">
        <v>1858403</v>
      </c>
      <c r="D2214" s="4" t="s">
        <v>47697</v>
      </c>
      <c r="E2214" s="4" t="s">
        <v>47698</v>
      </c>
      <c r="F2214" s="4" t="s">
        <v>2262</v>
      </c>
      <c r="G2214">
        <v>14833033100</v>
      </c>
      <c r="H2214" t="s">
        <v>47699</v>
      </c>
      <c r="I2214" s="6" t="s">
        <v>47697</v>
      </c>
      <c r="J2214" s="6" t="s">
        <v>14397</v>
      </c>
      <c r="K2214" t="s">
        <v>4094</v>
      </c>
      <c r="L2214" s="6" t="s">
        <v>3073</v>
      </c>
      <c r="M2214" s="2">
        <v>0.82666666666666666</v>
      </c>
      <c r="N2214" s="2"/>
    </row>
    <row r="2215" spans="1:14" x14ac:dyDescent="0.45">
      <c r="A2215">
        <v>31142645</v>
      </c>
      <c r="B2215" t="s">
        <v>47706</v>
      </c>
      <c r="C2215">
        <v>1863257</v>
      </c>
      <c r="D2215" s="4" t="s">
        <v>2219</v>
      </c>
      <c r="E2215" s="4" t="s">
        <v>47707</v>
      </c>
      <c r="F2215" s="4" t="s">
        <v>21197</v>
      </c>
      <c r="G2215">
        <v>57209948966</v>
      </c>
      <c r="H2215" t="s">
        <v>47710</v>
      </c>
      <c r="I2215" s="6" t="s">
        <v>47711</v>
      </c>
      <c r="J2215" s="6" t="s">
        <v>19535</v>
      </c>
      <c r="K2215" t="s">
        <v>224</v>
      </c>
      <c r="L2215" s="6" t="s">
        <v>8391</v>
      </c>
      <c r="M2215" s="2">
        <v>0.87964523281596452</v>
      </c>
      <c r="N2215" s="2"/>
    </row>
    <row r="2216" spans="1:14" x14ac:dyDescent="0.45">
      <c r="A2216">
        <v>31144782</v>
      </c>
      <c r="B2216" t="s">
        <v>47743</v>
      </c>
      <c r="C2216">
        <v>9711330</v>
      </c>
      <c r="D2216" s="4" t="s">
        <v>47744</v>
      </c>
      <c r="E2216" s="4" t="s">
        <v>47745</v>
      </c>
      <c r="F2216" s="4" t="s">
        <v>2287</v>
      </c>
      <c r="M2216" s="2">
        <v>0</v>
      </c>
      <c r="N2216" s="2"/>
    </row>
    <row r="2217" spans="1:14" x14ac:dyDescent="0.45">
      <c r="A2217">
        <v>31144939</v>
      </c>
      <c r="B2217" t="s">
        <v>47748</v>
      </c>
      <c r="C2217">
        <v>12168435</v>
      </c>
      <c r="D2217" s="4" t="s">
        <v>9663</v>
      </c>
      <c r="E2217" s="4" t="s">
        <v>11941</v>
      </c>
      <c r="F2217" s="4" t="s">
        <v>884</v>
      </c>
      <c r="G2217">
        <v>23668100200</v>
      </c>
      <c r="H2217" t="s">
        <v>47751</v>
      </c>
      <c r="I2217" s="6" t="s">
        <v>9663</v>
      </c>
      <c r="J2217" s="6" t="s">
        <v>4813</v>
      </c>
      <c r="K2217" t="s">
        <v>855</v>
      </c>
      <c r="L2217" s="6" t="s">
        <v>3151</v>
      </c>
      <c r="M2217" s="2">
        <v>0.93142857142857149</v>
      </c>
      <c r="N2217" s="2"/>
    </row>
    <row r="2218" spans="1:14" x14ac:dyDescent="0.45">
      <c r="A2218">
        <v>31147494</v>
      </c>
      <c r="B2218" t="s">
        <v>47890</v>
      </c>
      <c r="C2218">
        <v>11566492</v>
      </c>
      <c r="D2218" s="4" t="s">
        <v>1077</v>
      </c>
      <c r="E2218" s="4" t="s">
        <v>6805</v>
      </c>
      <c r="F2218" s="4" t="s">
        <v>2287</v>
      </c>
      <c r="M2218" s="2">
        <v>0</v>
      </c>
      <c r="N2218" s="2"/>
    </row>
    <row r="2219" spans="1:14" x14ac:dyDescent="0.45">
      <c r="A2219">
        <v>31150010</v>
      </c>
      <c r="B2219" t="s">
        <v>47970</v>
      </c>
      <c r="C2219">
        <v>7771100</v>
      </c>
      <c r="D2219" s="4" t="s">
        <v>36327</v>
      </c>
      <c r="E2219" s="4" t="s">
        <v>35799</v>
      </c>
      <c r="F2219" s="4" t="s">
        <v>923</v>
      </c>
      <c r="M2219" s="2">
        <v>0</v>
      </c>
      <c r="N2219" s="2"/>
    </row>
    <row r="2220" spans="1:14" x14ac:dyDescent="0.45">
      <c r="A2220">
        <v>31150223</v>
      </c>
      <c r="B2220" t="s">
        <v>47992</v>
      </c>
      <c r="C2220">
        <v>7627841</v>
      </c>
      <c r="D2220" s="4" t="s">
        <v>47993</v>
      </c>
      <c r="E2220" s="4" t="s">
        <v>15667</v>
      </c>
      <c r="F2220" s="4" t="s">
        <v>4949</v>
      </c>
      <c r="G2220">
        <v>7003818810</v>
      </c>
      <c r="H2220" t="s">
        <v>47997</v>
      </c>
      <c r="I2220" s="6" t="s">
        <v>47993</v>
      </c>
      <c r="J2220" s="6" t="s">
        <v>8427</v>
      </c>
      <c r="K2220" t="s">
        <v>1273</v>
      </c>
      <c r="L2220" s="6" t="s">
        <v>4949</v>
      </c>
      <c r="M2220" s="2">
        <v>1</v>
      </c>
      <c r="N2220" s="2"/>
    </row>
    <row r="2221" spans="1:14" x14ac:dyDescent="0.45">
      <c r="A2221">
        <v>31150831</v>
      </c>
      <c r="B2221" t="s">
        <v>47998</v>
      </c>
      <c r="C2221">
        <v>1859365</v>
      </c>
      <c r="D2221" s="4" t="s">
        <v>2620</v>
      </c>
      <c r="E2221" s="4" t="s">
        <v>6939</v>
      </c>
      <c r="F2221" s="4" t="s">
        <v>1676</v>
      </c>
      <c r="M2221" s="2">
        <v>0</v>
      </c>
      <c r="N2221" s="2"/>
    </row>
    <row r="2222" spans="1:14" x14ac:dyDescent="0.45">
      <c r="A2222">
        <v>31151460</v>
      </c>
      <c r="B2222" t="s">
        <v>48004</v>
      </c>
      <c r="C2222">
        <v>7691221</v>
      </c>
      <c r="D2222" s="4" t="s">
        <v>41227</v>
      </c>
      <c r="E2222" s="4" t="s">
        <v>48005</v>
      </c>
      <c r="F2222" s="4" t="s">
        <v>4414</v>
      </c>
      <c r="G2222">
        <v>36639654500</v>
      </c>
      <c r="H2222" t="s">
        <v>48011</v>
      </c>
      <c r="I2222" s="6" t="s">
        <v>41227</v>
      </c>
      <c r="J2222" s="6" t="s">
        <v>48012</v>
      </c>
      <c r="K2222" t="s">
        <v>487</v>
      </c>
      <c r="L2222" s="6" t="s">
        <v>4418</v>
      </c>
      <c r="M2222" s="2">
        <v>0.84272727272727277</v>
      </c>
      <c r="N2222" s="2"/>
    </row>
    <row r="2223" spans="1:14" x14ac:dyDescent="0.45">
      <c r="A2223">
        <v>31152051</v>
      </c>
      <c r="B2223" t="s">
        <v>48018</v>
      </c>
      <c r="C2223">
        <v>7015832</v>
      </c>
      <c r="D2223" s="4" t="s">
        <v>3176</v>
      </c>
      <c r="E2223" s="4" t="s">
        <v>48019</v>
      </c>
      <c r="F2223" s="4" t="s">
        <v>132</v>
      </c>
      <c r="M2223" s="2">
        <v>0</v>
      </c>
      <c r="N2223" s="2"/>
    </row>
    <row r="2224" spans="1:14" x14ac:dyDescent="0.45">
      <c r="A2224">
        <v>31152160</v>
      </c>
      <c r="B2224" t="s">
        <v>48035</v>
      </c>
      <c r="C2224">
        <v>9403931</v>
      </c>
      <c r="D2224" s="4" t="s">
        <v>48036</v>
      </c>
      <c r="E2224" s="4" t="s">
        <v>30659</v>
      </c>
      <c r="F2224" s="4" t="s">
        <v>1590</v>
      </c>
      <c r="G2224">
        <v>8289475700</v>
      </c>
      <c r="H2224" t="s">
        <v>48047</v>
      </c>
      <c r="I2224" s="6" t="s">
        <v>48036</v>
      </c>
      <c r="J2224" s="6" t="s">
        <v>34120</v>
      </c>
      <c r="K2224" t="s">
        <v>2735</v>
      </c>
      <c r="L2224" s="6" t="s">
        <v>1590</v>
      </c>
      <c r="M2224" s="2">
        <v>0.98181818181818181</v>
      </c>
      <c r="N2224" s="2"/>
    </row>
    <row r="2225" spans="1:14" x14ac:dyDescent="0.45">
      <c r="A2225">
        <v>31152393</v>
      </c>
      <c r="B2225" t="s">
        <v>48052</v>
      </c>
      <c r="C2225">
        <v>1868201</v>
      </c>
      <c r="D2225" s="4" t="s">
        <v>40744</v>
      </c>
      <c r="E2225" s="4" t="s">
        <v>1618</v>
      </c>
      <c r="F2225" s="4" t="s">
        <v>2796</v>
      </c>
      <c r="G2225">
        <v>7005834806</v>
      </c>
      <c r="H2225" t="s">
        <v>48053</v>
      </c>
      <c r="I2225" s="6" t="s">
        <v>40744</v>
      </c>
      <c r="J2225" s="6" t="s">
        <v>16948</v>
      </c>
      <c r="K2225" t="s">
        <v>855</v>
      </c>
      <c r="L2225" s="6" t="s">
        <v>2800</v>
      </c>
      <c r="M2225" s="2">
        <v>0.94285714285714284</v>
      </c>
      <c r="N2225" s="2"/>
    </row>
    <row r="2226" spans="1:14" x14ac:dyDescent="0.45">
      <c r="A2226">
        <v>31155309</v>
      </c>
      <c r="B2226" t="s">
        <v>48098</v>
      </c>
      <c r="C2226">
        <v>1895092</v>
      </c>
      <c r="D2226" s="4" t="s">
        <v>48099</v>
      </c>
      <c r="E2226" s="4" t="s">
        <v>48100</v>
      </c>
      <c r="F2226" s="4" t="s">
        <v>1330</v>
      </c>
      <c r="G2226">
        <v>7005127507</v>
      </c>
      <c r="H2226" t="s">
        <v>48109</v>
      </c>
      <c r="I2226" s="6" t="s">
        <v>48099</v>
      </c>
      <c r="J2226" s="6" t="s">
        <v>7813</v>
      </c>
      <c r="K2226" t="s">
        <v>4076</v>
      </c>
      <c r="L2226" s="6" t="s">
        <v>1330</v>
      </c>
      <c r="M2226" s="2">
        <v>1</v>
      </c>
      <c r="N2226" s="2"/>
    </row>
    <row r="2227" spans="1:14" x14ac:dyDescent="0.45">
      <c r="A2227">
        <v>31155842</v>
      </c>
      <c r="B2227" t="s">
        <v>48126</v>
      </c>
      <c r="C2227">
        <v>1882078</v>
      </c>
      <c r="D2227" s="4" t="s">
        <v>14996</v>
      </c>
      <c r="E2227" s="4" t="s">
        <v>48127</v>
      </c>
      <c r="F2227" s="4" t="s">
        <v>10748</v>
      </c>
      <c r="M2227" s="2">
        <v>0</v>
      </c>
      <c r="N2227" s="2"/>
    </row>
    <row r="2228" spans="1:14" x14ac:dyDescent="0.45">
      <c r="A2228">
        <v>31158365</v>
      </c>
      <c r="B2228" t="s">
        <v>48181</v>
      </c>
      <c r="C2228">
        <v>7692951</v>
      </c>
      <c r="D2228" s="4" t="s">
        <v>48182</v>
      </c>
      <c r="E2228" s="4" t="s">
        <v>48183</v>
      </c>
      <c r="F2228" s="4" t="s">
        <v>365</v>
      </c>
      <c r="M2228" s="2">
        <v>0</v>
      </c>
      <c r="N2228" s="2"/>
    </row>
    <row r="2229" spans="1:14" x14ac:dyDescent="0.45">
      <c r="A2229">
        <v>31158793</v>
      </c>
      <c r="B2229" t="s">
        <v>48192</v>
      </c>
      <c r="C2229">
        <v>7855206</v>
      </c>
      <c r="D2229" s="4" t="s">
        <v>521</v>
      </c>
      <c r="E2229" s="4" t="s">
        <v>48193</v>
      </c>
      <c r="F2229" s="4" t="s">
        <v>4949</v>
      </c>
      <c r="G2229">
        <v>57202560675</v>
      </c>
      <c r="H2229" t="s">
        <v>38995</v>
      </c>
      <c r="I2229" s="6" t="s">
        <v>521</v>
      </c>
      <c r="J2229" s="6" t="s">
        <v>48194</v>
      </c>
      <c r="K2229" t="s">
        <v>5280</v>
      </c>
      <c r="L2229" s="6" t="s">
        <v>4949</v>
      </c>
      <c r="M2229" s="2">
        <v>1</v>
      </c>
      <c r="N2229" s="2"/>
    </row>
    <row r="2230" spans="1:14" x14ac:dyDescent="0.45">
      <c r="A2230">
        <v>31159845</v>
      </c>
      <c r="B2230" t="s">
        <v>48201</v>
      </c>
      <c r="C2230">
        <v>1865278</v>
      </c>
      <c r="D2230" s="4" t="s">
        <v>5590</v>
      </c>
      <c r="E2230" s="4" t="s">
        <v>48202</v>
      </c>
      <c r="F2230" s="4" t="s">
        <v>1139</v>
      </c>
      <c r="G2230">
        <v>7202921699</v>
      </c>
      <c r="H2230" t="s">
        <v>48203</v>
      </c>
      <c r="I2230" s="6" t="s">
        <v>5590</v>
      </c>
      <c r="J2230" s="6" t="s">
        <v>1291</v>
      </c>
      <c r="K2230" t="s">
        <v>387</v>
      </c>
      <c r="L2230" s="6" t="s">
        <v>23700</v>
      </c>
      <c r="M2230" s="2">
        <v>0.96</v>
      </c>
      <c r="N2230" s="2"/>
    </row>
    <row r="2231" spans="1:14" x14ac:dyDescent="0.45">
      <c r="A2231">
        <v>31160281</v>
      </c>
      <c r="B2231" t="s">
        <v>48204</v>
      </c>
      <c r="C2231">
        <v>7291877</v>
      </c>
      <c r="D2231" s="4" t="s">
        <v>48205</v>
      </c>
      <c r="E2231" s="4" t="s">
        <v>48206</v>
      </c>
      <c r="F2231" s="4" t="s">
        <v>1676</v>
      </c>
      <c r="G2231">
        <v>6602459720</v>
      </c>
      <c r="H2231" t="s">
        <v>48209</v>
      </c>
      <c r="I2231" s="6" t="s">
        <v>48210</v>
      </c>
      <c r="J2231" s="6" t="s">
        <v>5098</v>
      </c>
      <c r="K2231" t="s">
        <v>195</v>
      </c>
      <c r="L2231" s="6" t="s">
        <v>441</v>
      </c>
      <c r="M2231" s="2">
        <v>0.82522522522522523</v>
      </c>
      <c r="N2231" s="2"/>
    </row>
    <row r="2232" spans="1:14" x14ac:dyDescent="0.45">
      <c r="A2232">
        <v>31160364</v>
      </c>
      <c r="B2232" t="s">
        <v>48213</v>
      </c>
      <c r="C2232">
        <v>7846742</v>
      </c>
      <c r="D2232" s="4" t="s">
        <v>14358</v>
      </c>
      <c r="E2232" s="4" t="s">
        <v>23135</v>
      </c>
      <c r="F2232" s="4" t="s">
        <v>1355</v>
      </c>
      <c r="M2232" s="2">
        <v>0</v>
      </c>
      <c r="N2232" s="2"/>
    </row>
    <row r="2233" spans="1:14" x14ac:dyDescent="0.45">
      <c r="A2233">
        <v>31160574</v>
      </c>
      <c r="B2233" t="s">
        <v>48270</v>
      </c>
      <c r="C2233">
        <v>2435934</v>
      </c>
      <c r="D2233" s="4" t="s">
        <v>48271</v>
      </c>
      <c r="E2233" s="4" t="s">
        <v>48272</v>
      </c>
      <c r="F2233" s="4" t="s">
        <v>6920</v>
      </c>
      <c r="G2233">
        <v>7006021438</v>
      </c>
      <c r="H2233" t="s">
        <v>48273</v>
      </c>
      <c r="I2233" s="6" t="s">
        <v>48271</v>
      </c>
      <c r="J2233" s="6" t="s">
        <v>3268</v>
      </c>
      <c r="K2233" t="s">
        <v>584</v>
      </c>
      <c r="L2233" s="6" t="s">
        <v>6920</v>
      </c>
      <c r="M2233" s="2">
        <v>1</v>
      </c>
      <c r="N2233" s="2"/>
    </row>
    <row r="2234" spans="1:14" x14ac:dyDescent="0.45">
      <c r="A2234">
        <v>31160814</v>
      </c>
      <c r="B2234" t="s">
        <v>48317</v>
      </c>
      <c r="C2234">
        <v>7607931</v>
      </c>
      <c r="D2234" s="4" t="s">
        <v>48318</v>
      </c>
      <c r="E2234" s="4" t="s">
        <v>48319</v>
      </c>
      <c r="F2234" s="4" t="s">
        <v>3028</v>
      </c>
      <c r="M2234" s="2">
        <v>0</v>
      </c>
      <c r="N2234" s="2"/>
    </row>
    <row r="2235" spans="1:14" x14ac:dyDescent="0.45">
      <c r="A2235">
        <v>31164148</v>
      </c>
      <c r="B2235" t="s">
        <v>48346</v>
      </c>
      <c r="C2235">
        <v>8667461</v>
      </c>
      <c r="D2235" s="4" t="s">
        <v>942</v>
      </c>
      <c r="E2235" s="4" t="s">
        <v>48347</v>
      </c>
      <c r="F2235" s="4" t="s">
        <v>591</v>
      </c>
      <c r="G2235">
        <v>7005528434</v>
      </c>
      <c r="H2235" t="s">
        <v>9976</v>
      </c>
      <c r="I2235" s="6" t="s">
        <v>942</v>
      </c>
      <c r="J2235" s="6" t="s">
        <v>48364</v>
      </c>
      <c r="K2235" t="s">
        <v>5349</v>
      </c>
      <c r="L2235" s="6" t="s">
        <v>591</v>
      </c>
      <c r="M2235" s="2">
        <v>0.85619047619047617</v>
      </c>
      <c r="N2235" s="2"/>
    </row>
    <row r="2236" spans="1:14" x14ac:dyDescent="0.45">
      <c r="A2236">
        <v>31166167</v>
      </c>
      <c r="B2236" t="s">
        <v>48387</v>
      </c>
      <c r="C2236">
        <v>6981467</v>
      </c>
      <c r="D2236" s="4" t="s">
        <v>48388</v>
      </c>
      <c r="E2236" s="4" t="s">
        <v>48389</v>
      </c>
      <c r="F2236" s="4" t="s">
        <v>2796</v>
      </c>
      <c r="G2236">
        <v>6602000782</v>
      </c>
      <c r="H2236" t="s">
        <v>48403</v>
      </c>
      <c r="I2236" s="6" t="s">
        <v>48388</v>
      </c>
      <c r="J2236" s="6" t="s">
        <v>48404</v>
      </c>
      <c r="K2236" t="s">
        <v>1449</v>
      </c>
      <c r="L2236" s="6" t="s">
        <v>1691</v>
      </c>
      <c r="M2236" s="2">
        <v>0.84358974358974359</v>
      </c>
      <c r="N2236" s="2"/>
    </row>
    <row r="2237" spans="1:14" x14ac:dyDescent="0.45">
      <c r="A2237">
        <v>31167898</v>
      </c>
      <c r="B2237" t="s">
        <v>48479</v>
      </c>
      <c r="C2237">
        <v>2435928</v>
      </c>
      <c r="D2237" s="4" t="s">
        <v>48480</v>
      </c>
      <c r="E2237" s="4" t="s">
        <v>48481</v>
      </c>
      <c r="F2237" s="4" t="s">
        <v>10363</v>
      </c>
      <c r="G2237">
        <v>6507133956</v>
      </c>
      <c r="H2237" t="s">
        <v>48489</v>
      </c>
      <c r="I2237" s="6" t="s">
        <v>48480</v>
      </c>
      <c r="J2237" s="6" t="s">
        <v>48490</v>
      </c>
      <c r="K2237" t="s">
        <v>914</v>
      </c>
      <c r="L2237" s="6" t="s">
        <v>10363</v>
      </c>
      <c r="M2237" s="2">
        <v>1</v>
      </c>
      <c r="N2237" s="2"/>
    </row>
    <row r="2238" spans="1:14" x14ac:dyDescent="0.45">
      <c r="A2238">
        <v>31167898</v>
      </c>
      <c r="B2238" t="s">
        <v>48482</v>
      </c>
      <c r="C2238">
        <v>7798854</v>
      </c>
      <c r="D2238" s="4" t="s">
        <v>17</v>
      </c>
      <c r="E2238" s="4" t="s">
        <v>48483</v>
      </c>
      <c r="F2238" s="4" t="s">
        <v>1590</v>
      </c>
      <c r="M2238" s="2">
        <v>0</v>
      </c>
      <c r="N2238" s="2"/>
    </row>
    <row r="2239" spans="1:14" x14ac:dyDescent="0.45">
      <c r="A2239">
        <v>31170242</v>
      </c>
      <c r="B2239" t="s">
        <v>48578</v>
      </c>
      <c r="C2239">
        <v>1865655</v>
      </c>
      <c r="D2239" s="4" t="s">
        <v>48579</v>
      </c>
      <c r="E2239" s="4" t="s">
        <v>685</v>
      </c>
      <c r="F2239" s="4" t="s">
        <v>142</v>
      </c>
      <c r="M2239" s="2">
        <v>0</v>
      </c>
      <c r="N2239" s="2"/>
    </row>
    <row r="2240" spans="1:14" x14ac:dyDescent="0.45">
      <c r="A2240">
        <v>31171562</v>
      </c>
      <c r="B2240" t="s">
        <v>48603</v>
      </c>
      <c r="C2240">
        <v>8064352</v>
      </c>
      <c r="D2240" s="4" t="s">
        <v>385</v>
      </c>
      <c r="E2240" s="4" t="s">
        <v>48604</v>
      </c>
      <c r="F2240" s="4" t="s">
        <v>2796</v>
      </c>
      <c r="G2240">
        <v>57209820194</v>
      </c>
      <c r="H2240" t="s">
        <v>384</v>
      </c>
      <c r="I2240" s="6" t="s">
        <v>385</v>
      </c>
      <c r="J2240" s="6" t="s">
        <v>48619</v>
      </c>
      <c r="K2240" t="s">
        <v>1194</v>
      </c>
      <c r="L2240" s="6" t="s">
        <v>2800</v>
      </c>
      <c r="M2240" s="2">
        <v>0.94871794871794879</v>
      </c>
      <c r="N2240" s="2"/>
    </row>
    <row r="2241" spans="1:14" x14ac:dyDescent="0.45">
      <c r="A2241">
        <v>31171722</v>
      </c>
      <c r="B2241" t="s">
        <v>48638</v>
      </c>
      <c r="C2241">
        <v>6878015</v>
      </c>
      <c r="D2241" s="4" t="s">
        <v>48639</v>
      </c>
      <c r="E2241" s="4" t="s">
        <v>48640</v>
      </c>
      <c r="F2241" s="4" t="s">
        <v>1808</v>
      </c>
      <c r="M2241" s="2">
        <v>0</v>
      </c>
      <c r="N2241" s="2"/>
    </row>
    <row r="2242" spans="1:14" x14ac:dyDescent="0.45">
      <c r="A2242">
        <v>31172371</v>
      </c>
      <c r="B2242" t="s">
        <v>48664</v>
      </c>
      <c r="C2242">
        <v>8044541</v>
      </c>
      <c r="D2242" s="4" t="s">
        <v>48665</v>
      </c>
      <c r="E2242" s="4" t="s">
        <v>48666</v>
      </c>
      <c r="F2242" s="4" t="s">
        <v>1204</v>
      </c>
      <c r="G2242">
        <v>7103286346</v>
      </c>
      <c r="H2242" t="s">
        <v>48667</v>
      </c>
      <c r="I2242" s="6" t="s">
        <v>48665</v>
      </c>
      <c r="J2242" s="6" t="s">
        <v>48668</v>
      </c>
      <c r="K2242" t="s">
        <v>1315</v>
      </c>
      <c r="L2242" s="6" t="s">
        <v>2039</v>
      </c>
      <c r="M2242" s="2">
        <v>0.96969696969696972</v>
      </c>
      <c r="N2242" s="2"/>
    </row>
    <row r="2243" spans="1:14" x14ac:dyDescent="0.45">
      <c r="A2243">
        <v>31172941</v>
      </c>
      <c r="B2243" t="s">
        <v>48676</v>
      </c>
      <c r="C2243">
        <v>1891677</v>
      </c>
      <c r="D2243" s="4" t="s">
        <v>11158</v>
      </c>
      <c r="E2243" s="4" t="s">
        <v>48677</v>
      </c>
      <c r="F2243" s="4" t="s">
        <v>142</v>
      </c>
      <c r="G2243">
        <v>7004280704</v>
      </c>
      <c r="H2243" t="s">
        <v>48693</v>
      </c>
      <c r="I2243" s="6" t="s">
        <v>11158</v>
      </c>
      <c r="J2243" s="6" t="s">
        <v>48694</v>
      </c>
      <c r="K2243" t="s">
        <v>24693</v>
      </c>
      <c r="L2243" s="6" t="s">
        <v>146</v>
      </c>
      <c r="M2243" s="2">
        <v>0.8720216458461002</v>
      </c>
      <c r="N2243" s="2"/>
    </row>
    <row r="2244" spans="1:14" x14ac:dyDescent="0.45">
      <c r="A2244">
        <v>31172941</v>
      </c>
      <c r="B2244" t="s">
        <v>48676</v>
      </c>
      <c r="C2244">
        <v>1891677</v>
      </c>
      <c r="D2244" s="4" t="s">
        <v>11158</v>
      </c>
      <c r="E2244" s="4" t="s">
        <v>48677</v>
      </c>
      <c r="F2244" s="4" t="s">
        <v>29393</v>
      </c>
      <c r="G2244">
        <v>7004280704</v>
      </c>
      <c r="H2244" t="s">
        <v>48693</v>
      </c>
      <c r="I2244" s="6" t="s">
        <v>11158</v>
      </c>
      <c r="J2244" s="6" t="s">
        <v>48694</v>
      </c>
      <c r="K2244" t="s">
        <v>24693</v>
      </c>
      <c r="L2244" s="6" t="s">
        <v>146</v>
      </c>
      <c r="M2244" s="2">
        <v>0.97083333333333333</v>
      </c>
      <c r="N2244" s="2"/>
    </row>
    <row r="2245" spans="1:14" x14ac:dyDescent="0.45">
      <c r="A2245">
        <v>31172946</v>
      </c>
      <c r="B2245" t="s">
        <v>48695</v>
      </c>
      <c r="C2245">
        <v>7266587</v>
      </c>
      <c r="D2245" s="4" t="s">
        <v>834</v>
      </c>
      <c r="E2245" s="4" t="s">
        <v>48696</v>
      </c>
      <c r="F2245" s="4" t="s">
        <v>2796</v>
      </c>
      <c r="M2245" s="2">
        <v>0</v>
      </c>
      <c r="N2245" s="2"/>
    </row>
    <row r="2246" spans="1:14" x14ac:dyDescent="0.45">
      <c r="A2246">
        <v>31173011</v>
      </c>
      <c r="B2246" t="s">
        <v>48714</v>
      </c>
      <c r="C2246">
        <v>1887649</v>
      </c>
      <c r="D2246" s="4" t="s">
        <v>48715</v>
      </c>
      <c r="E2246" s="4" t="s">
        <v>48716</v>
      </c>
      <c r="F2246" s="4" t="s">
        <v>124</v>
      </c>
      <c r="G2246">
        <v>7005670187</v>
      </c>
      <c r="H2246" t="s">
        <v>48725</v>
      </c>
      <c r="I2246" s="6" t="s">
        <v>48715</v>
      </c>
      <c r="J2246" s="6" t="s">
        <v>48726</v>
      </c>
      <c r="K2246" t="s">
        <v>8035</v>
      </c>
      <c r="L2246" s="6" t="s">
        <v>124</v>
      </c>
      <c r="M2246" s="2">
        <v>0.97142857142857142</v>
      </c>
      <c r="N2246" s="2"/>
    </row>
    <row r="2247" spans="1:14" x14ac:dyDescent="0.45">
      <c r="A2247">
        <v>31174602</v>
      </c>
      <c r="B2247" t="s">
        <v>48743</v>
      </c>
      <c r="C2247">
        <v>1882436</v>
      </c>
      <c r="D2247" s="4" t="s">
        <v>16739</v>
      </c>
      <c r="E2247" s="4" t="s">
        <v>48744</v>
      </c>
      <c r="F2247" s="4" t="s">
        <v>48745</v>
      </c>
      <c r="G2247">
        <v>7006431499</v>
      </c>
      <c r="H2247" t="s">
        <v>34868</v>
      </c>
      <c r="I2247" s="6" t="s">
        <v>16739</v>
      </c>
      <c r="J2247" s="6" t="s">
        <v>7773</v>
      </c>
      <c r="K2247" t="s">
        <v>2052</v>
      </c>
      <c r="L2247" s="6" t="s">
        <v>48745</v>
      </c>
      <c r="M2247" s="2">
        <v>1</v>
      </c>
      <c r="N2247" s="2"/>
    </row>
    <row r="2248" spans="1:14" x14ac:dyDescent="0.45">
      <c r="A2248">
        <v>31175012</v>
      </c>
      <c r="B2248" t="s">
        <v>48750</v>
      </c>
      <c r="C2248">
        <v>2105475</v>
      </c>
      <c r="D2248" s="4" t="s">
        <v>48751</v>
      </c>
      <c r="E2248" s="4" t="s">
        <v>48752</v>
      </c>
      <c r="F2248" s="4" t="s">
        <v>1204</v>
      </c>
      <c r="G2248">
        <v>7005535833</v>
      </c>
      <c r="H2248" t="s">
        <v>48757</v>
      </c>
      <c r="I2248" s="6" t="s">
        <v>48751</v>
      </c>
      <c r="J2248" s="6" t="s">
        <v>7182</v>
      </c>
      <c r="K2248" t="s">
        <v>213</v>
      </c>
      <c r="L2248" s="6" t="s">
        <v>1204</v>
      </c>
      <c r="M2248" s="2">
        <v>1</v>
      </c>
      <c r="N2248" s="2"/>
    </row>
    <row r="2249" spans="1:14" x14ac:dyDescent="0.45">
      <c r="A2249">
        <v>31175057</v>
      </c>
      <c r="B2249" t="s">
        <v>48762</v>
      </c>
      <c r="C2249">
        <v>6804844</v>
      </c>
      <c r="D2249" s="4" t="s">
        <v>7925</v>
      </c>
      <c r="E2249" s="4" t="s">
        <v>48763</v>
      </c>
      <c r="F2249" s="4" t="s">
        <v>269</v>
      </c>
      <c r="G2249">
        <v>7402920131</v>
      </c>
      <c r="H2249" t="s">
        <v>7924</v>
      </c>
      <c r="I2249" s="6" t="s">
        <v>7925</v>
      </c>
      <c r="J2249" s="6" t="s">
        <v>48776</v>
      </c>
      <c r="K2249" t="s">
        <v>392</v>
      </c>
      <c r="L2249" s="6" t="s">
        <v>269</v>
      </c>
      <c r="M2249" s="2">
        <v>1</v>
      </c>
      <c r="N2249" s="2"/>
    </row>
    <row r="2250" spans="1:14" x14ac:dyDescent="0.45">
      <c r="A2250">
        <v>31175154</v>
      </c>
      <c r="B2250" t="s">
        <v>48812</v>
      </c>
      <c r="C2250">
        <v>10376514</v>
      </c>
      <c r="D2250" s="4" t="s">
        <v>5224</v>
      </c>
      <c r="E2250" s="4" t="s">
        <v>48813</v>
      </c>
      <c r="F2250" s="4" t="s">
        <v>653</v>
      </c>
      <c r="G2250">
        <v>16647916800</v>
      </c>
      <c r="H2250" t="s">
        <v>48814</v>
      </c>
      <c r="I2250" s="6" t="s">
        <v>5224</v>
      </c>
      <c r="J2250" s="6" t="s">
        <v>48815</v>
      </c>
      <c r="K2250" t="s">
        <v>24245</v>
      </c>
      <c r="L2250" s="6" t="s">
        <v>2299</v>
      </c>
      <c r="M2250" s="2">
        <v>0.9631578947368421</v>
      </c>
      <c r="N2250" s="2"/>
    </row>
    <row r="2251" spans="1:14" x14ac:dyDescent="0.45">
      <c r="A2251">
        <v>31175158</v>
      </c>
      <c r="B2251" t="s">
        <v>48817</v>
      </c>
      <c r="C2251">
        <v>12155361</v>
      </c>
      <c r="D2251" s="4" t="s">
        <v>17906</v>
      </c>
      <c r="E2251" s="4" t="s">
        <v>45504</v>
      </c>
      <c r="F2251" s="4" t="s">
        <v>150</v>
      </c>
      <c r="G2251">
        <v>51261158100</v>
      </c>
      <c r="H2251" t="s">
        <v>47066</v>
      </c>
      <c r="I2251" s="6" t="s">
        <v>17906</v>
      </c>
      <c r="J2251" s="6" t="s">
        <v>80</v>
      </c>
      <c r="K2251" t="s">
        <v>296</v>
      </c>
      <c r="L2251" s="6" t="s">
        <v>150</v>
      </c>
      <c r="M2251" s="2">
        <v>1</v>
      </c>
      <c r="N2251" s="2"/>
    </row>
    <row r="2252" spans="1:14" x14ac:dyDescent="0.45">
      <c r="A2252">
        <v>31176803</v>
      </c>
      <c r="B2252" t="s">
        <v>48864</v>
      </c>
      <c r="C2252">
        <v>1858379</v>
      </c>
      <c r="D2252" s="4" t="s">
        <v>2298</v>
      </c>
      <c r="E2252" s="4" t="s">
        <v>48865</v>
      </c>
      <c r="F2252" s="4" t="s">
        <v>511</v>
      </c>
      <c r="G2252">
        <v>55574215498</v>
      </c>
      <c r="H2252" t="s">
        <v>48867</v>
      </c>
      <c r="I2252" s="6" t="s">
        <v>2298</v>
      </c>
      <c r="J2252" s="6" t="s">
        <v>8188</v>
      </c>
      <c r="K2252" t="s">
        <v>577</v>
      </c>
      <c r="L2252" s="6" t="s">
        <v>456</v>
      </c>
      <c r="M2252" s="2">
        <v>0.84526198439241917</v>
      </c>
      <c r="N2252" s="2"/>
    </row>
    <row r="2253" spans="1:14" x14ac:dyDescent="0.45">
      <c r="A2253">
        <v>31177801</v>
      </c>
      <c r="B2253" t="s">
        <v>48895</v>
      </c>
      <c r="C2253">
        <v>8259679</v>
      </c>
      <c r="D2253" s="4" t="s">
        <v>48896</v>
      </c>
      <c r="E2253" s="4" t="s">
        <v>810</v>
      </c>
      <c r="F2253" s="4" t="s">
        <v>5167</v>
      </c>
      <c r="M2253" s="2">
        <v>0</v>
      </c>
      <c r="N2253" s="2"/>
    </row>
    <row r="2254" spans="1:14" x14ac:dyDescent="0.45">
      <c r="A2254">
        <v>31177801</v>
      </c>
      <c r="B2254" t="s">
        <v>48895</v>
      </c>
      <c r="C2254">
        <v>8259679</v>
      </c>
      <c r="D2254" s="4" t="s">
        <v>48896</v>
      </c>
      <c r="E2254" s="4" t="s">
        <v>810</v>
      </c>
      <c r="F2254" s="4" t="s">
        <v>202</v>
      </c>
      <c r="M2254" s="2">
        <v>0</v>
      </c>
      <c r="N2254" s="2"/>
    </row>
    <row r="2255" spans="1:14" x14ac:dyDescent="0.45">
      <c r="A2255">
        <v>31180221</v>
      </c>
      <c r="B2255" t="s">
        <v>48943</v>
      </c>
      <c r="C2255">
        <v>8237688</v>
      </c>
      <c r="D2255" s="4" t="s">
        <v>48944</v>
      </c>
      <c r="E2255" s="4" t="s">
        <v>48945</v>
      </c>
      <c r="F2255" s="4" t="s">
        <v>1907</v>
      </c>
      <c r="G2255">
        <v>35353058400</v>
      </c>
      <c r="H2255" t="s">
        <v>48947</v>
      </c>
      <c r="I2255" s="6" t="s">
        <v>48944</v>
      </c>
      <c r="J2255" s="6" t="s">
        <v>48948</v>
      </c>
      <c r="K2255" t="s">
        <v>581</v>
      </c>
      <c r="L2255" s="6" t="s">
        <v>1907</v>
      </c>
      <c r="M2255" s="2">
        <v>1</v>
      </c>
      <c r="N2255" s="2"/>
    </row>
    <row r="2256" spans="1:14" x14ac:dyDescent="0.45">
      <c r="A2256">
        <v>31181288</v>
      </c>
      <c r="B2256" t="s">
        <v>48971</v>
      </c>
      <c r="C2256">
        <v>6840920</v>
      </c>
      <c r="D2256" s="4" t="s">
        <v>32691</v>
      </c>
      <c r="E2256" s="4" t="s">
        <v>48972</v>
      </c>
      <c r="F2256" s="4" t="s">
        <v>9160</v>
      </c>
      <c r="G2256">
        <v>7202656764</v>
      </c>
      <c r="H2256" t="s">
        <v>48983</v>
      </c>
      <c r="I2256" s="6" t="s">
        <v>32691</v>
      </c>
      <c r="J2256" s="6" t="s">
        <v>23024</v>
      </c>
      <c r="K2256" t="s">
        <v>4429</v>
      </c>
      <c r="L2256" s="6" t="s">
        <v>9161</v>
      </c>
      <c r="M2256" s="2">
        <v>1</v>
      </c>
      <c r="N2256" s="2"/>
    </row>
    <row r="2257" spans="1:14" x14ac:dyDescent="0.45">
      <c r="A2257">
        <v>31181934</v>
      </c>
      <c r="B2257" t="s">
        <v>48986</v>
      </c>
      <c r="C2257">
        <v>7009842</v>
      </c>
      <c r="D2257" s="4" t="s">
        <v>48985</v>
      </c>
      <c r="E2257" s="4" t="s">
        <v>48987</v>
      </c>
      <c r="F2257" s="4" t="s">
        <v>1858</v>
      </c>
      <c r="G2257">
        <v>6603659027</v>
      </c>
      <c r="H2257" t="s">
        <v>48984</v>
      </c>
      <c r="I2257" s="6" t="s">
        <v>48985</v>
      </c>
      <c r="J2257" s="6" t="s">
        <v>8343</v>
      </c>
      <c r="K2257" t="s">
        <v>750</v>
      </c>
      <c r="L2257" s="6" t="s">
        <v>1858</v>
      </c>
      <c r="M2257" s="2">
        <v>1</v>
      </c>
      <c r="N2257" s="2"/>
    </row>
    <row r="2258" spans="1:14" x14ac:dyDescent="0.45">
      <c r="A2258">
        <v>31184588</v>
      </c>
      <c r="B2258" t="s">
        <v>49044</v>
      </c>
      <c r="C2258">
        <v>1860472</v>
      </c>
      <c r="D2258" s="4" t="s">
        <v>49045</v>
      </c>
      <c r="E2258" s="4" t="s">
        <v>49046</v>
      </c>
      <c r="F2258" s="4" t="s">
        <v>1139</v>
      </c>
      <c r="G2258">
        <v>7004120416</v>
      </c>
      <c r="H2258" t="s">
        <v>49052</v>
      </c>
      <c r="I2258" s="6" t="s">
        <v>49045</v>
      </c>
      <c r="J2258" s="6" t="s">
        <v>49053</v>
      </c>
      <c r="K2258" t="s">
        <v>20334</v>
      </c>
      <c r="L2258" s="6" t="s">
        <v>1139</v>
      </c>
      <c r="M2258" s="2">
        <v>1</v>
      </c>
      <c r="N2258" s="2"/>
    </row>
    <row r="2259" spans="1:14" x14ac:dyDescent="0.45">
      <c r="A2259">
        <v>31184885</v>
      </c>
      <c r="B2259" t="s">
        <v>49063</v>
      </c>
      <c r="C2259">
        <v>1863190</v>
      </c>
      <c r="D2259" s="4" t="s">
        <v>49064</v>
      </c>
      <c r="E2259" s="4" t="s">
        <v>49065</v>
      </c>
      <c r="F2259" s="4" t="s">
        <v>27283</v>
      </c>
      <c r="M2259" s="2">
        <v>0</v>
      </c>
      <c r="N2259" s="2"/>
    </row>
    <row r="2260" spans="1:14" x14ac:dyDescent="0.45">
      <c r="A2260">
        <v>31188000</v>
      </c>
      <c r="B2260" t="s">
        <v>49111</v>
      </c>
      <c r="C2260">
        <v>8149883</v>
      </c>
      <c r="D2260" s="4" t="s">
        <v>49112</v>
      </c>
      <c r="E2260" s="4" t="s">
        <v>49113</v>
      </c>
      <c r="F2260" s="4" t="s">
        <v>17285</v>
      </c>
      <c r="G2260">
        <v>6603922272</v>
      </c>
      <c r="H2260" t="s">
        <v>49136</v>
      </c>
      <c r="I2260" s="6" t="s">
        <v>49112</v>
      </c>
      <c r="J2260" s="6" t="s">
        <v>49137</v>
      </c>
      <c r="K2260" t="s">
        <v>3195</v>
      </c>
      <c r="L2260" s="6" t="s">
        <v>17285</v>
      </c>
      <c r="M2260" s="2">
        <v>1</v>
      </c>
      <c r="N2260" s="2"/>
    </row>
    <row r="2261" spans="1:14" x14ac:dyDescent="0.45">
      <c r="A2261">
        <v>31188570</v>
      </c>
      <c r="B2261" t="s">
        <v>49145</v>
      </c>
      <c r="C2261">
        <v>10922563</v>
      </c>
      <c r="D2261" s="4" t="s">
        <v>49146</v>
      </c>
      <c r="E2261" s="4" t="s">
        <v>47355</v>
      </c>
      <c r="F2261" s="4" t="s">
        <v>1204</v>
      </c>
      <c r="G2261">
        <v>35338510300</v>
      </c>
      <c r="H2261" t="s">
        <v>49147</v>
      </c>
      <c r="I2261" s="6" t="s">
        <v>49146</v>
      </c>
      <c r="J2261" s="6" t="s">
        <v>49148</v>
      </c>
      <c r="K2261" t="s">
        <v>392</v>
      </c>
      <c r="L2261" s="6" t="s">
        <v>6982</v>
      </c>
      <c r="M2261" s="2">
        <v>0.96666666666666667</v>
      </c>
      <c r="N2261" s="2"/>
    </row>
    <row r="2262" spans="1:14" x14ac:dyDescent="0.45">
      <c r="A2262">
        <v>31189654</v>
      </c>
      <c r="B2262" t="s">
        <v>49176</v>
      </c>
      <c r="C2262">
        <v>9766404</v>
      </c>
      <c r="D2262" s="4" t="s">
        <v>648</v>
      </c>
      <c r="E2262" s="4" t="s">
        <v>49177</v>
      </c>
      <c r="F2262" s="4" t="s">
        <v>39328</v>
      </c>
      <c r="G2262">
        <v>57203306433</v>
      </c>
      <c r="H2262" t="s">
        <v>30389</v>
      </c>
      <c r="I2262" s="6" t="s">
        <v>648</v>
      </c>
      <c r="J2262" s="6" t="s">
        <v>39333</v>
      </c>
      <c r="K2262" t="s">
        <v>213</v>
      </c>
      <c r="L2262" s="6" t="s">
        <v>36097</v>
      </c>
      <c r="M2262" s="2">
        <v>0.98124999999999996</v>
      </c>
      <c r="N2262" s="2"/>
    </row>
    <row r="2263" spans="1:14" x14ac:dyDescent="0.45">
      <c r="A2263">
        <v>31189972</v>
      </c>
      <c r="B2263" t="s">
        <v>49207</v>
      </c>
      <c r="C2263">
        <v>7857103</v>
      </c>
      <c r="D2263" s="4" t="s">
        <v>49208</v>
      </c>
      <c r="E2263" s="4" t="s">
        <v>49209</v>
      </c>
      <c r="F2263" s="4" t="s">
        <v>923</v>
      </c>
      <c r="M2263" s="2">
        <v>0</v>
      </c>
      <c r="N2263" s="2"/>
    </row>
    <row r="2264" spans="1:14" x14ac:dyDescent="0.45">
      <c r="A2264">
        <v>31197034</v>
      </c>
      <c r="B2264" t="s">
        <v>49307</v>
      </c>
      <c r="C2264">
        <v>1864688</v>
      </c>
      <c r="D2264" s="4" t="s">
        <v>49308</v>
      </c>
      <c r="E2264" s="4" t="s">
        <v>49309</v>
      </c>
      <c r="F2264" s="4" t="s">
        <v>314</v>
      </c>
      <c r="G2264">
        <v>7004555995</v>
      </c>
      <c r="H2264" t="s">
        <v>49310</v>
      </c>
      <c r="I2264" s="6" t="s">
        <v>49308</v>
      </c>
      <c r="J2264" s="6" t="s">
        <v>1101</v>
      </c>
      <c r="K2264" t="s">
        <v>377</v>
      </c>
      <c r="L2264" s="6" t="s">
        <v>936</v>
      </c>
      <c r="M2264" s="2">
        <v>0.98421052631578942</v>
      </c>
      <c r="N2264" s="2"/>
    </row>
    <row r="2265" spans="1:14" x14ac:dyDescent="0.45">
      <c r="A2265">
        <v>31197138</v>
      </c>
      <c r="B2265" t="s">
        <v>49314</v>
      </c>
      <c r="C2265">
        <v>10208444</v>
      </c>
      <c r="D2265" s="4" t="s">
        <v>49315</v>
      </c>
      <c r="E2265" s="4" t="s">
        <v>49316</v>
      </c>
      <c r="F2265" s="4" t="s">
        <v>9422</v>
      </c>
      <c r="M2265" s="2">
        <v>0</v>
      </c>
      <c r="N2265" s="2"/>
    </row>
    <row r="2266" spans="1:14" x14ac:dyDescent="0.45">
      <c r="A2266">
        <v>31199417</v>
      </c>
      <c r="B2266" t="s">
        <v>49373</v>
      </c>
      <c r="C2266">
        <v>6062808</v>
      </c>
      <c r="D2266" s="4" t="s">
        <v>41017</v>
      </c>
      <c r="E2266" s="4" t="s">
        <v>49374</v>
      </c>
      <c r="F2266" s="4" t="s">
        <v>604</v>
      </c>
      <c r="G2266">
        <v>6603607630</v>
      </c>
      <c r="H2266" t="s">
        <v>49390</v>
      </c>
      <c r="I2266" s="6" t="s">
        <v>41017</v>
      </c>
      <c r="J2266" s="6" t="s">
        <v>26460</v>
      </c>
      <c r="K2266" t="s">
        <v>477</v>
      </c>
      <c r="L2266" s="6" t="s">
        <v>604</v>
      </c>
      <c r="M2266" s="2">
        <v>1</v>
      </c>
      <c r="N2266" s="2"/>
    </row>
    <row r="2267" spans="1:14" x14ac:dyDescent="0.45">
      <c r="A2267">
        <v>31199654</v>
      </c>
      <c r="B2267" t="s">
        <v>49391</v>
      </c>
      <c r="C2267">
        <v>10815451</v>
      </c>
      <c r="D2267" s="4" t="s">
        <v>49392</v>
      </c>
      <c r="E2267" s="4" t="s">
        <v>49393</v>
      </c>
      <c r="F2267" s="4" t="s">
        <v>511</v>
      </c>
      <c r="M2267" s="2">
        <v>0</v>
      </c>
      <c r="N2267" s="2"/>
    </row>
    <row r="2268" spans="1:14" x14ac:dyDescent="0.45">
      <c r="A2268">
        <v>31200019</v>
      </c>
      <c r="B2268" t="s">
        <v>49398</v>
      </c>
      <c r="C2268">
        <v>1880072</v>
      </c>
      <c r="D2268" s="4" t="s">
        <v>49399</v>
      </c>
      <c r="E2268" s="4" t="s">
        <v>49400</v>
      </c>
      <c r="F2268" s="4" t="s">
        <v>1808</v>
      </c>
      <c r="M2268" s="2">
        <v>0</v>
      </c>
      <c r="N2268" s="2"/>
    </row>
    <row r="2269" spans="1:14" x14ac:dyDescent="0.45">
      <c r="A2269">
        <v>31200935</v>
      </c>
      <c r="B2269" t="s">
        <v>49415</v>
      </c>
      <c r="C2269">
        <v>10045983</v>
      </c>
      <c r="D2269" s="4" t="s">
        <v>4361</v>
      </c>
      <c r="E2269" s="4" t="s">
        <v>49416</v>
      </c>
      <c r="F2269" s="4" t="s">
        <v>7354</v>
      </c>
      <c r="G2269">
        <v>23484738900</v>
      </c>
      <c r="H2269" t="s">
        <v>33805</v>
      </c>
      <c r="I2269" s="6" t="s">
        <v>4361</v>
      </c>
      <c r="J2269" s="6" t="s">
        <v>10439</v>
      </c>
      <c r="K2269" t="s">
        <v>2379</v>
      </c>
      <c r="L2269" s="6" t="s">
        <v>7354</v>
      </c>
      <c r="M2269" s="2">
        <v>1</v>
      </c>
      <c r="N2269" s="2"/>
    </row>
    <row r="2270" spans="1:14" x14ac:dyDescent="0.45">
      <c r="A2270">
        <v>31201302</v>
      </c>
      <c r="B2270" t="s">
        <v>49439</v>
      </c>
      <c r="C2270">
        <v>1892771</v>
      </c>
      <c r="D2270" s="4" t="s">
        <v>49440</v>
      </c>
      <c r="E2270" s="4" t="s">
        <v>49441</v>
      </c>
      <c r="F2270" s="4" t="s">
        <v>60</v>
      </c>
      <c r="G2270">
        <v>7004165333</v>
      </c>
      <c r="H2270" t="s">
        <v>49449</v>
      </c>
      <c r="I2270" s="6" t="s">
        <v>49440</v>
      </c>
      <c r="J2270" s="6" t="s">
        <v>17244</v>
      </c>
      <c r="K2270" t="s">
        <v>1109</v>
      </c>
      <c r="L2270" s="6" t="s">
        <v>60</v>
      </c>
      <c r="M2270" s="2">
        <v>1</v>
      </c>
      <c r="N2270" s="2"/>
    </row>
    <row r="2271" spans="1:14" x14ac:dyDescent="0.45">
      <c r="A2271">
        <v>31201713</v>
      </c>
      <c r="B2271" t="s">
        <v>49486</v>
      </c>
      <c r="C2271">
        <v>10758397</v>
      </c>
      <c r="D2271" s="4" t="s">
        <v>274</v>
      </c>
      <c r="E2271" s="4" t="s">
        <v>49487</v>
      </c>
      <c r="F2271" s="4" t="s">
        <v>1590</v>
      </c>
      <c r="G2271">
        <v>56209798700</v>
      </c>
      <c r="H2271" t="s">
        <v>1737</v>
      </c>
      <c r="I2271" s="6" t="s">
        <v>274</v>
      </c>
      <c r="J2271" s="6" t="s">
        <v>49489</v>
      </c>
      <c r="K2271" t="s">
        <v>53</v>
      </c>
      <c r="L2271" s="6" t="s">
        <v>4931</v>
      </c>
      <c r="M2271" s="2">
        <v>0.90740740740740744</v>
      </c>
      <c r="N2271" s="2"/>
    </row>
    <row r="2272" spans="1:14" x14ac:dyDescent="0.45">
      <c r="A2272">
        <v>31204100</v>
      </c>
      <c r="B2272" t="s">
        <v>49502</v>
      </c>
      <c r="C2272">
        <v>7852294</v>
      </c>
      <c r="D2272" s="4" t="s">
        <v>49503</v>
      </c>
      <c r="E2272" s="4" t="s">
        <v>49441</v>
      </c>
      <c r="F2272" s="4" t="s">
        <v>132</v>
      </c>
      <c r="G2272">
        <v>7004905349</v>
      </c>
      <c r="H2272" t="s">
        <v>49505</v>
      </c>
      <c r="I2272" s="6" t="s">
        <v>49503</v>
      </c>
      <c r="J2272" s="6" t="s">
        <v>17244</v>
      </c>
      <c r="K2272" t="s">
        <v>1109</v>
      </c>
      <c r="L2272" s="6" t="s">
        <v>132</v>
      </c>
      <c r="M2272" s="2">
        <v>1</v>
      </c>
      <c r="N2272" s="2"/>
    </row>
    <row r="2273" spans="1:14" x14ac:dyDescent="0.45">
      <c r="A2273">
        <v>31204250</v>
      </c>
      <c r="B2273" t="s">
        <v>49514</v>
      </c>
      <c r="C2273">
        <v>9367781</v>
      </c>
      <c r="D2273" s="4" t="s">
        <v>49515</v>
      </c>
      <c r="E2273" s="4" t="s">
        <v>49516</v>
      </c>
      <c r="F2273" s="4" t="s">
        <v>6920</v>
      </c>
      <c r="G2273">
        <v>6506487961</v>
      </c>
      <c r="H2273" t="s">
        <v>49519</v>
      </c>
      <c r="I2273" s="6" t="s">
        <v>49515</v>
      </c>
      <c r="J2273" s="6" t="s">
        <v>49520</v>
      </c>
      <c r="K2273" t="s">
        <v>581</v>
      </c>
      <c r="L2273" s="6" t="s">
        <v>6920</v>
      </c>
      <c r="M2273" s="2">
        <v>1</v>
      </c>
      <c r="N2273" s="2"/>
    </row>
    <row r="2274" spans="1:14" x14ac:dyDescent="0.45">
      <c r="A2274">
        <v>31204690</v>
      </c>
      <c r="B2274" t="s">
        <v>49536</v>
      </c>
      <c r="C2274">
        <v>10927112</v>
      </c>
      <c r="D2274" s="4" t="s">
        <v>49537</v>
      </c>
      <c r="E2274" s="4" t="s">
        <v>11148</v>
      </c>
      <c r="F2274" s="4" t="s">
        <v>49538</v>
      </c>
      <c r="M2274" s="2">
        <v>0</v>
      </c>
      <c r="N2274" s="2"/>
    </row>
    <row r="2275" spans="1:14" x14ac:dyDescent="0.45">
      <c r="A2275">
        <v>31206968</v>
      </c>
      <c r="B2275" t="s">
        <v>49589</v>
      </c>
      <c r="C2275">
        <v>8579308</v>
      </c>
      <c r="D2275" s="4" t="s">
        <v>4350</v>
      </c>
      <c r="E2275" s="4" t="s">
        <v>49590</v>
      </c>
      <c r="F2275" s="4" t="s">
        <v>1183</v>
      </c>
      <c r="G2275">
        <v>56207080500</v>
      </c>
      <c r="H2275" t="s">
        <v>34983</v>
      </c>
      <c r="I2275" s="6" t="s">
        <v>4350</v>
      </c>
      <c r="J2275" s="6" t="s">
        <v>49594</v>
      </c>
      <c r="K2275" t="s">
        <v>5566</v>
      </c>
      <c r="L2275" s="6" t="s">
        <v>2370</v>
      </c>
      <c r="M2275" s="2">
        <v>0.96875</v>
      </c>
      <c r="N2275" s="2"/>
    </row>
    <row r="2276" spans="1:14" x14ac:dyDescent="0.45">
      <c r="A2276">
        <v>31207330</v>
      </c>
      <c r="B2276" t="s">
        <v>49602</v>
      </c>
      <c r="C2276">
        <v>2422043</v>
      </c>
      <c r="D2276" s="4" t="s">
        <v>49603</v>
      </c>
      <c r="E2276" s="4" t="s">
        <v>49604</v>
      </c>
      <c r="F2276" s="4" t="s">
        <v>1858</v>
      </c>
      <c r="G2276">
        <v>7003314184</v>
      </c>
      <c r="H2276" t="s">
        <v>49619</v>
      </c>
      <c r="I2276" s="6" t="s">
        <v>49603</v>
      </c>
      <c r="J2276" s="6" t="s">
        <v>49620</v>
      </c>
      <c r="K2276" t="s">
        <v>56</v>
      </c>
      <c r="L2276" s="6" t="s">
        <v>1858</v>
      </c>
      <c r="M2276" s="2">
        <v>1</v>
      </c>
      <c r="N2276" s="2"/>
    </row>
    <row r="2277" spans="1:14" x14ac:dyDescent="0.45">
      <c r="A2277">
        <v>31208332</v>
      </c>
      <c r="B2277" t="s">
        <v>49625</v>
      </c>
      <c r="C2277">
        <v>1940064</v>
      </c>
      <c r="D2277" s="4" t="s">
        <v>49626</v>
      </c>
      <c r="E2277" s="4" t="s">
        <v>49627</v>
      </c>
      <c r="F2277" s="4" t="s">
        <v>923</v>
      </c>
      <c r="G2277">
        <v>6602464881</v>
      </c>
      <c r="H2277" t="s">
        <v>49628</v>
      </c>
      <c r="I2277" s="6" t="s">
        <v>49626</v>
      </c>
      <c r="J2277" s="6" t="s">
        <v>18882</v>
      </c>
      <c r="K2277" t="s">
        <v>405</v>
      </c>
      <c r="L2277" s="6" t="s">
        <v>923</v>
      </c>
      <c r="M2277" s="2">
        <v>0.97692307692307689</v>
      </c>
      <c r="N2277" s="2"/>
    </row>
    <row r="2278" spans="1:14" x14ac:dyDescent="0.45">
      <c r="A2278">
        <v>31209047</v>
      </c>
      <c r="B2278" t="s">
        <v>49656</v>
      </c>
      <c r="C2278">
        <v>7931342</v>
      </c>
      <c r="D2278" s="4" t="s">
        <v>447</v>
      </c>
      <c r="E2278" s="4" t="s">
        <v>49657</v>
      </c>
      <c r="F2278" s="4" t="s">
        <v>157</v>
      </c>
      <c r="M2278" s="2">
        <v>0</v>
      </c>
      <c r="N2278" s="2"/>
    </row>
    <row r="2279" spans="1:14" x14ac:dyDescent="0.45">
      <c r="A2279">
        <v>31209108</v>
      </c>
      <c r="B2279" t="s">
        <v>49691</v>
      </c>
      <c r="C2279">
        <v>10200992</v>
      </c>
      <c r="D2279" s="4" t="s">
        <v>1422</v>
      </c>
      <c r="E2279" s="4" t="s">
        <v>49692</v>
      </c>
      <c r="F2279" s="4" t="s">
        <v>2024</v>
      </c>
      <c r="G2279">
        <v>57158640800</v>
      </c>
      <c r="H2279" t="s">
        <v>1079</v>
      </c>
      <c r="I2279" s="6" t="s">
        <v>447</v>
      </c>
      <c r="J2279" s="6" t="s">
        <v>10702</v>
      </c>
      <c r="K2279" t="s">
        <v>296</v>
      </c>
      <c r="L2279" s="6" t="s">
        <v>2024</v>
      </c>
      <c r="M2279" s="2">
        <v>0.93428528810685219</v>
      </c>
      <c r="N2279" s="2"/>
    </row>
    <row r="2280" spans="1:14" x14ac:dyDescent="0.45">
      <c r="A2280">
        <v>31209217</v>
      </c>
      <c r="B2280" t="s">
        <v>49701</v>
      </c>
      <c r="C2280">
        <v>9481175</v>
      </c>
      <c r="D2280" s="4" t="s">
        <v>49702</v>
      </c>
      <c r="E2280" s="4" t="s">
        <v>49703</v>
      </c>
      <c r="F2280" s="4" t="s">
        <v>383</v>
      </c>
      <c r="G2280">
        <v>6505812537</v>
      </c>
      <c r="H2280" t="s">
        <v>49704</v>
      </c>
      <c r="I2280" s="6" t="s">
        <v>49702</v>
      </c>
      <c r="J2280" s="6" t="s">
        <v>10504</v>
      </c>
      <c r="K2280" t="s">
        <v>97</v>
      </c>
      <c r="L2280" s="6" t="s">
        <v>383</v>
      </c>
      <c r="M2280" s="2">
        <v>1</v>
      </c>
      <c r="N2280" s="2"/>
    </row>
    <row r="2281" spans="1:14" x14ac:dyDescent="0.45">
      <c r="A2281">
        <v>31209262</v>
      </c>
      <c r="B2281" t="s">
        <v>49731</v>
      </c>
      <c r="C2281">
        <v>9886869</v>
      </c>
      <c r="D2281" s="4" t="s">
        <v>274</v>
      </c>
      <c r="E2281" s="4" t="s">
        <v>49732</v>
      </c>
      <c r="F2281" s="4" t="s">
        <v>10748</v>
      </c>
      <c r="G2281">
        <v>12546056100</v>
      </c>
      <c r="H2281" t="s">
        <v>1737</v>
      </c>
      <c r="I2281" s="6" t="s">
        <v>274</v>
      </c>
      <c r="J2281" s="6" t="s">
        <v>49733</v>
      </c>
      <c r="K2281" t="s">
        <v>6584</v>
      </c>
      <c r="L2281" s="6" t="s">
        <v>10759</v>
      </c>
      <c r="M2281" s="2">
        <v>0.85864099214373912</v>
      </c>
      <c r="N2281" s="2"/>
    </row>
    <row r="2282" spans="1:14" x14ac:dyDescent="0.45">
      <c r="A2282">
        <v>31210637</v>
      </c>
      <c r="B2282" t="s">
        <v>49774</v>
      </c>
      <c r="C2282">
        <v>8025133</v>
      </c>
      <c r="D2282" s="4" t="s">
        <v>8541</v>
      </c>
      <c r="E2282" s="4" t="s">
        <v>49775</v>
      </c>
      <c r="F2282" s="4" t="s">
        <v>132</v>
      </c>
      <c r="G2282">
        <v>7003640889</v>
      </c>
      <c r="H2282" t="s">
        <v>8540</v>
      </c>
      <c r="I2282" s="6" t="s">
        <v>8541</v>
      </c>
      <c r="J2282" s="6" t="s">
        <v>8542</v>
      </c>
      <c r="K2282" t="s">
        <v>4375</v>
      </c>
      <c r="L2282" s="6" t="s">
        <v>132</v>
      </c>
      <c r="M2282" s="2">
        <v>1</v>
      </c>
      <c r="N2282" s="2"/>
    </row>
    <row r="2283" spans="1:14" x14ac:dyDescent="0.45">
      <c r="A2283">
        <v>31211995</v>
      </c>
      <c r="B2283" t="s">
        <v>49794</v>
      </c>
      <c r="C2283">
        <v>1869290</v>
      </c>
      <c r="D2283" s="4" t="s">
        <v>49795</v>
      </c>
      <c r="E2283" s="4" t="s">
        <v>49796</v>
      </c>
      <c r="F2283" s="4" t="s">
        <v>1938</v>
      </c>
      <c r="M2283" s="2">
        <v>0</v>
      </c>
      <c r="N2283" s="2"/>
    </row>
    <row r="2284" spans="1:14" x14ac:dyDescent="0.45">
      <c r="A2284">
        <v>31216392</v>
      </c>
      <c r="B2284" t="s">
        <v>49855</v>
      </c>
      <c r="C2284">
        <v>1872201</v>
      </c>
      <c r="D2284" s="4" t="s">
        <v>16469</v>
      </c>
      <c r="E2284" s="4" t="s">
        <v>49856</v>
      </c>
      <c r="F2284" s="4" t="s">
        <v>15</v>
      </c>
      <c r="M2284" s="2">
        <v>0</v>
      </c>
      <c r="N2284" s="2"/>
    </row>
    <row r="2285" spans="1:14" x14ac:dyDescent="0.45">
      <c r="A2285">
        <v>31216472</v>
      </c>
      <c r="B2285" t="s">
        <v>49865</v>
      </c>
      <c r="C2285">
        <v>10566863</v>
      </c>
      <c r="D2285" s="4" t="s">
        <v>37216</v>
      </c>
      <c r="E2285" s="4" t="s">
        <v>49866</v>
      </c>
      <c r="F2285" s="4" t="s">
        <v>314</v>
      </c>
      <c r="G2285">
        <v>7801484461</v>
      </c>
      <c r="H2285" t="s">
        <v>49878</v>
      </c>
      <c r="I2285" s="6" t="s">
        <v>37216</v>
      </c>
      <c r="J2285" s="6" t="s">
        <v>49879</v>
      </c>
      <c r="K2285" t="s">
        <v>205</v>
      </c>
      <c r="L2285" s="6" t="s">
        <v>936</v>
      </c>
      <c r="M2285" s="2">
        <v>0.98333333333333328</v>
      </c>
      <c r="N2285" s="2"/>
    </row>
    <row r="2286" spans="1:14" x14ac:dyDescent="0.45">
      <c r="A2286">
        <v>31217290</v>
      </c>
      <c r="B2286" t="s">
        <v>49881</v>
      </c>
      <c r="C2286">
        <v>8858454</v>
      </c>
      <c r="D2286" s="4" t="s">
        <v>49882</v>
      </c>
      <c r="E2286" s="4" t="s">
        <v>49883</v>
      </c>
      <c r="F2286" s="4" t="s">
        <v>884</v>
      </c>
      <c r="M2286" s="2">
        <v>0</v>
      </c>
      <c r="N2286" s="2"/>
    </row>
    <row r="2287" spans="1:14" x14ac:dyDescent="0.45">
      <c r="A2287">
        <v>31217303</v>
      </c>
      <c r="B2287" t="s">
        <v>49888</v>
      </c>
      <c r="C2287">
        <v>9294437</v>
      </c>
      <c r="D2287" s="4" t="s">
        <v>49889</v>
      </c>
      <c r="E2287" s="4" t="s">
        <v>49890</v>
      </c>
      <c r="F2287" s="4" t="s">
        <v>1544</v>
      </c>
      <c r="G2287">
        <v>6505686544</v>
      </c>
      <c r="H2287" t="s">
        <v>49893</v>
      </c>
      <c r="I2287" s="6" t="s">
        <v>49889</v>
      </c>
      <c r="J2287" s="6" t="s">
        <v>49894</v>
      </c>
      <c r="K2287" t="s">
        <v>3972</v>
      </c>
      <c r="L2287" s="6" t="s">
        <v>1544</v>
      </c>
      <c r="M2287" s="2">
        <v>0.82285714285714284</v>
      </c>
      <c r="N2287" s="2"/>
    </row>
    <row r="2288" spans="1:14" x14ac:dyDescent="0.45">
      <c r="A2288">
        <v>31217419</v>
      </c>
      <c r="B2288" t="s">
        <v>49899</v>
      </c>
      <c r="C2288">
        <v>8488433</v>
      </c>
      <c r="D2288" s="4" t="s">
        <v>49900</v>
      </c>
      <c r="E2288" s="4" t="s">
        <v>27705</v>
      </c>
      <c r="F2288" s="4" t="s">
        <v>383</v>
      </c>
      <c r="G2288">
        <v>6603795826</v>
      </c>
      <c r="H2288" t="s">
        <v>49906</v>
      </c>
      <c r="I2288" s="6" t="s">
        <v>49900</v>
      </c>
      <c r="J2288" s="6" t="s">
        <v>6630</v>
      </c>
      <c r="K2288" t="s">
        <v>1416</v>
      </c>
      <c r="L2288" s="6" t="s">
        <v>1505</v>
      </c>
      <c r="M2288" s="2">
        <v>0.96296296296296291</v>
      </c>
      <c r="N2288" s="2"/>
    </row>
    <row r="2289" spans="1:14" x14ac:dyDescent="0.45">
      <c r="A2289">
        <v>31217512</v>
      </c>
      <c r="B2289" t="s">
        <v>49972</v>
      </c>
      <c r="C2289">
        <v>7355989</v>
      </c>
      <c r="D2289" s="4" t="s">
        <v>38463</v>
      </c>
      <c r="E2289" s="4" t="s">
        <v>49973</v>
      </c>
      <c r="F2289" s="4" t="s">
        <v>324</v>
      </c>
      <c r="G2289">
        <v>7003545606</v>
      </c>
      <c r="H2289" t="s">
        <v>38462</v>
      </c>
      <c r="I2289" s="6" t="s">
        <v>38463</v>
      </c>
      <c r="J2289" s="6" t="s">
        <v>38464</v>
      </c>
      <c r="K2289" t="s">
        <v>4076</v>
      </c>
      <c r="L2289" s="6" t="s">
        <v>324</v>
      </c>
      <c r="M2289" s="2">
        <v>1</v>
      </c>
      <c r="N2289" s="2"/>
    </row>
    <row r="2290" spans="1:14" x14ac:dyDescent="0.45">
      <c r="A2290">
        <v>31219587</v>
      </c>
      <c r="B2290" t="s">
        <v>50146</v>
      </c>
      <c r="C2290">
        <v>7117807</v>
      </c>
      <c r="D2290" s="4" t="s">
        <v>50147</v>
      </c>
      <c r="E2290" s="4" t="s">
        <v>50148</v>
      </c>
      <c r="F2290" s="4" t="s">
        <v>23245</v>
      </c>
      <c r="M2290" s="2">
        <v>0</v>
      </c>
      <c r="N2290" s="2"/>
    </row>
    <row r="2291" spans="1:14" x14ac:dyDescent="0.45">
      <c r="A2291">
        <v>31220664</v>
      </c>
      <c r="B2291" t="s">
        <v>50182</v>
      </c>
      <c r="C2291">
        <v>1890024</v>
      </c>
      <c r="D2291" s="4" t="s">
        <v>3375</v>
      </c>
      <c r="E2291" s="4" t="s">
        <v>50183</v>
      </c>
      <c r="F2291" s="4" t="s">
        <v>5707</v>
      </c>
      <c r="G2291">
        <v>35562089300</v>
      </c>
      <c r="H2291" t="s">
        <v>50190</v>
      </c>
      <c r="I2291" s="6" t="s">
        <v>3375</v>
      </c>
      <c r="J2291" s="6" t="s">
        <v>23343</v>
      </c>
      <c r="K2291" t="s">
        <v>496</v>
      </c>
      <c r="L2291" s="6" t="s">
        <v>5707</v>
      </c>
      <c r="M2291" s="2">
        <v>0.87018255578093306</v>
      </c>
      <c r="N2291" s="2"/>
    </row>
    <row r="2292" spans="1:14" x14ac:dyDescent="0.45">
      <c r="A2292">
        <v>31221439</v>
      </c>
      <c r="B2292" t="s">
        <v>50200</v>
      </c>
      <c r="C2292">
        <v>1930146</v>
      </c>
      <c r="D2292" s="4" t="s">
        <v>3901</v>
      </c>
      <c r="E2292" s="4" t="s">
        <v>50201</v>
      </c>
      <c r="F2292" s="4" t="s">
        <v>4756</v>
      </c>
      <c r="G2292">
        <v>7005416078</v>
      </c>
      <c r="H2292" t="s">
        <v>50204</v>
      </c>
      <c r="I2292" s="6" t="s">
        <v>3901</v>
      </c>
      <c r="J2292" s="6" t="s">
        <v>50205</v>
      </c>
      <c r="K2292" t="s">
        <v>2182</v>
      </c>
      <c r="L2292" s="6" t="s">
        <v>4766</v>
      </c>
      <c r="M2292" s="2">
        <v>0.93809523809523809</v>
      </c>
      <c r="N2292" s="2"/>
    </row>
    <row r="2293" spans="1:14" x14ac:dyDescent="0.45">
      <c r="A2293">
        <v>31221856</v>
      </c>
      <c r="B2293" t="s">
        <v>50215</v>
      </c>
      <c r="C2293">
        <v>8296437</v>
      </c>
      <c r="D2293" s="4" t="s">
        <v>50216</v>
      </c>
      <c r="E2293" s="4" t="s">
        <v>19908</v>
      </c>
      <c r="F2293" s="4" t="s">
        <v>511</v>
      </c>
      <c r="G2293">
        <v>6506889339</v>
      </c>
      <c r="H2293" t="s">
        <v>50224</v>
      </c>
      <c r="I2293" s="6" t="s">
        <v>50216</v>
      </c>
      <c r="J2293" s="6" t="s">
        <v>486</v>
      </c>
      <c r="K2293" t="s">
        <v>487</v>
      </c>
      <c r="L2293" s="6" t="s">
        <v>456</v>
      </c>
      <c r="M2293" s="2">
        <v>0.84526198439241917</v>
      </c>
      <c r="N2293" s="2"/>
    </row>
    <row r="2294" spans="1:14" x14ac:dyDescent="0.45">
      <c r="A2294">
        <v>31221966</v>
      </c>
      <c r="B2294" t="s">
        <v>50233</v>
      </c>
      <c r="C2294">
        <v>1887823</v>
      </c>
      <c r="D2294" s="4" t="s">
        <v>21224</v>
      </c>
      <c r="E2294" s="4" t="s">
        <v>50234</v>
      </c>
      <c r="F2294" s="4" t="s">
        <v>6323</v>
      </c>
      <c r="G2294">
        <v>7102614881</v>
      </c>
      <c r="H2294" t="s">
        <v>50070</v>
      </c>
      <c r="I2294" s="6" t="s">
        <v>21224</v>
      </c>
      <c r="J2294" s="6" t="s">
        <v>10565</v>
      </c>
      <c r="K2294" t="s">
        <v>104</v>
      </c>
      <c r="L2294" s="6" t="s">
        <v>6325</v>
      </c>
      <c r="M2294" s="2">
        <v>0.95333333333333337</v>
      </c>
      <c r="N2294" s="2"/>
    </row>
    <row r="2295" spans="1:14" x14ac:dyDescent="0.45">
      <c r="A2295">
        <v>31223115</v>
      </c>
      <c r="B2295" t="s">
        <v>50250</v>
      </c>
      <c r="C2295">
        <v>8897618</v>
      </c>
      <c r="D2295" s="4" t="s">
        <v>50251</v>
      </c>
      <c r="E2295" s="4" t="s">
        <v>50252</v>
      </c>
      <c r="F2295" s="4" t="s">
        <v>469</v>
      </c>
      <c r="G2295">
        <v>6602912946</v>
      </c>
      <c r="H2295" t="s">
        <v>50270</v>
      </c>
      <c r="I2295" s="6" t="s">
        <v>50251</v>
      </c>
      <c r="J2295" s="6" t="s">
        <v>50271</v>
      </c>
      <c r="K2295" t="s">
        <v>5163</v>
      </c>
      <c r="L2295" s="6" t="s">
        <v>469</v>
      </c>
      <c r="M2295" s="2">
        <v>1</v>
      </c>
      <c r="N2295" s="2"/>
    </row>
    <row r="2296" spans="1:14" x14ac:dyDescent="0.45">
      <c r="A2296">
        <v>31223643</v>
      </c>
      <c r="B2296" t="s">
        <v>50274</v>
      </c>
      <c r="C2296">
        <v>8661093</v>
      </c>
      <c r="D2296" s="4" t="s">
        <v>274</v>
      </c>
      <c r="E2296" s="4" t="s">
        <v>50275</v>
      </c>
      <c r="F2296" s="4" t="s">
        <v>1808</v>
      </c>
      <c r="G2296">
        <v>57208313908</v>
      </c>
      <c r="H2296" t="s">
        <v>1737</v>
      </c>
      <c r="I2296" s="6" t="s">
        <v>274</v>
      </c>
      <c r="J2296" s="6" t="s">
        <v>50278</v>
      </c>
      <c r="K2296" t="s">
        <v>53</v>
      </c>
      <c r="L2296" s="6" t="s">
        <v>1808</v>
      </c>
      <c r="M2296" s="2">
        <v>1</v>
      </c>
      <c r="N2296" s="2"/>
    </row>
    <row r="2297" spans="1:14" x14ac:dyDescent="0.45">
      <c r="A2297">
        <v>31225796</v>
      </c>
      <c r="B2297" t="s">
        <v>50291</v>
      </c>
      <c r="C2297">
        <v>8749088</v>
      </c>
      <c r="D2297" s="4" t="s">
        <v>50292</v>
      </c>
      <c r="E2297" s="4" t="s">
        <v>50293</v>
      </c>
      <c r="F2297" s="4" t="s">
        <v>1626</v>
      </c>
      <c r="G2297">
        <v>6602758421</v>
      </c>
      <c r="H2297" t="s">
        <v>50294</v>
      </c>
      <c r="I2297" s="6" t="s">
        <v>50292</v>
      </c>
      <c r="J2297" s="6" t="s">
        <v>10718</v>
      </c>
      <c r="K2297" t="s">
        <v>397</v>
      </c>
      <c r="L2297" s="6" t="s">
        <v>1626</v>
      </c>
      <c r="M2297" s="2">
        <v>1</v>
      </c>
      <c r="N2297" s="2"/>
    </row>
    <row r="2298" spans="1:14" x14ac:dyDescent="0.45">
      <c r="A2298">
        <v>31227595</v>
      </c>
      <c r="B2298" t="s">
        <v>50332</v>
      </c>
      <c r="C2298">
        <v>6725511</v>
      </c>
      <c r="D2298" s="4" t="s">
        <v>431</v>
      </c>
      <c r="E2298" s="4" t="s">
        <v>50333</v>
      </c>
      <c r="F2298" s="4" t="s">
        <v>768</v>
      </c>
      <c r="G2298">
        <v>56325823900</v>
      </c>
      <c r="H2298" t="s">
        <v>20136</v>
      </c>
      <c r="I2298" s="6" t="s">
        <v>431</v>
      </c>
      <c r="J2298" s="6" t="s">
        <v>29199</v>
      </c>
      <c r="K2298" t="s">
        <v>2728</v>
      </c>
      <c r="L2298" s="6" t="s">
        <v>768</v>
      </c>
      <c r="M2298" s="2">
        <v>0.82523148148148151</v>
      </c>
      <c r="N2298" s="2"/>
    </row>
    <row r="2299" spans="1:14" x14ac:dyDescent="0.45">
      <c r="A2299">
        <v>31227602</v>
      </c>
      <c r="B2299" t="s">
        <v>50337</v>
      </c>
      <c r="C2299">
        <v>8787954</v>
      </c>
      <c r="D2299" s="4" t="s">
        <v>50338</v>
      </c>
      <c r="E2299" s="4" t="s">
        <v>50339</v>
      </c>
      <c r="F2299" s="4" t="s">
        <v>923</v>
      </c>
      <c r="G2299">
        <v>7004201043</v>
      </c>
      <c r="H2299" t="s">
        <v>50353</v>
      </c>
      <c r="I2299" s="6" t="s">
        <v>50338</v>
      </c>
      <c r="J2299" s="6" t="s">
        <v>50354</v>
      </c>
      <c r="K2299" t="s">
        <v>343</v>
      </c>
      <c r="L2299" s="6" t="s">
        <v>923</v>
      </c>
      <c r="M2299" s="2">
        <v>1</v>
      </c>
      <c r="N2299" s="2"/>
    </row>
    <row r="2300" spans="1:14" x14ac:dyDescent="0.45">
      <c r="A2300">
        <v>31227690</v>
      </c>
      <c r="B2300" t="s">
        <v>50366</v>
      </c>
      <c r="C2300">
        <v>1883117</v>
      </c>
      <c r="D2300" s="4" t="s">
        <v>2587</v>
      </c>
      <c r="E2300" s="4" t="s">
        <v>50367</v>
      </c>
      <c r="F2300" s="4" t="s">
        <v>124</v>
      </c>
      <c r="M2300" s="2">
        <v>0</v>
      </c>
      <c r="N2300" s="2"/>
    </row>
    <row r="2301" spans="1:14" x14ac:dyDescent="0.45">
      <c r="A2301">
        <v>31229404</v>
      </c>
      <c r="B2301" t="s">
        <v>50436</v>
      </c>
      <c r="C2301">
        <v>9045908</v>
      </c>
      <c r="D2301" s="4" t="s">
        <v>50437</v>
      </c>
      <c r="E2301" s="4" t="s">
        <v>50438</v>
      </c>
      <c r="F2301" s="4" t="s">
        <v>653</v>
      </c>
      <c r="G2301">
        <v>6602772577</v>
      </c>
      <c r="H2301" t="s">
        <v>50454</v>
      </c>
      <c r="I2301" s="6" t="s">
        <v>50437</v>
      </c>
      <c r="J2301" s="6" t="s">
        <v>4351</v>
      </c>
      <c r="K2301" t="s">
        <v>33</v>
      </c>
      <c r="L2301" s="6" t="s">
        <v>2299</v>
      </c>
      <c r="M2301" s="2">
        <v>0.86646341463414633</v>
      </c>
      <c r="N2301" s="2"/>
    </row>
    <row r="2302" spans="1:14" x14ac:dyDescent="0.45">
      <c r="A2302">
        <v>31229548</v>
      </c>
      <c r="B2302" t="s">
        <v>50455</v>
      </c>
      <c r="C2302">
        <v>1964843</v>
      </c>
      <c r="D2302" s="4" t="s">
        <v>14654</v>
      </c>
      <c r="E2302" s="4" t="s">
        <v>50456</v>
      </c>
      <c r="F2302" s="4" t="s">
        <v>1626</v>
      </c>
      <c r="G2302">
        <v>7401774346</v>
      </c>
      <c r="H2302" t="s">
        <v>50460</v>
      </c>
      <c r="I2302" s="6" t="s">
        <v>14654</v>
      </c>
      <c r="J2302" s="6" t="s">
        <v>1197</v>
      </c>
      <c r="K2302" t="s">
        <v>1187</v>
      </c>
      <c r="L2302" s="6" t="s">
        <v>1626</v>
      </c>
      <c r="M2302" s="2">
        <v>1</v>
      </c>
      <c r="N2302" s="2"/>
    </row>
    <row r="2303" spans="1:14" x14ac:dyDescent="0.45">
      <c r="A2303">
        <v>31230411</v>
      </c>
      <c r="B2303" t="s">
        <v>50474</v>
      </c>
      <c r="C2303">
        <v>9947098</v>
      </c>
      <c r="D2303" s="4" t="s">
        <v>50475</v>
      </c>
      <c r="E2303" s="4" t="s">
        <v>50476</v>
      </c>
      <c r="F2303" s="4" t="s">
        <v>484</v>
      </c>
      <c r="M2303" s="2">
        <v>0</v>
      </c>
      <c r="N2303" s="2"/>
    </row>
    <row r="2304" spans="1:14" x14ac:dyDescent="0.45">
      <c r="A2304">
        <v>31231869</v>
      </c>
      <c r="B2304" t="s">
        <v>50529</v>
      </c>
      <c r="C2304">
        <v>7032166</v>
      </c>
      <c r="D2304" s="4" t="s">
        <v>13250</v>
      </c>
      <c r="E2304" s="4" t="s">
        <v>50530</v>
      </c>
      <c r="F2304" s="4" t="s">
        <v>5274</v>
      </c>
      <c r="M2304" s="2">
        <v>0</v>
      </c>
      <c r="N2304" s="2"/>
    </row>
    <row r="2305" spans="1:14" x14ac:dyDescent="0.45">
      <c r="A2305">
        <v>31235578</v>
      </c>
      <c r="B2305" t="s">
        <v>50577</v>
      </c>
      <c r="C2305">
        <v>1881743</v>
      </c>
      <c r="D2305" s="4" t="s">
        <v>50576</v>
      </c>
      <c r="E2305" s="4" t="s">
        <v>22843</v>
      </c>
      <c r="F2305" s="4" t="s">
        <v>2910</v>
      </c>
      <c r="M2305" s="2">
        <v>0</v>
      </c>
      <c r="N2305" s="2"/>
    </row>
    <row r="2306" spans="1:14" x14ac:dyDescent="0.45">
      <c r="A2306">
        <v>31235585</v>
      </c>
      <c r="B2306" t="s">
        <v>50603</v>
      </c>
      <c r="C2306">
        <v>1922866</v>
      </c>
      <c r="D2306" s="4" t="s">
        <v>13748</v>
      </c>
      <c r="E2306" s="4" t="s">
        <v>50604</v>
      </c>
      <c r="F2306" s="4" t="s">
        <v>6114</v>
      </c>
      <c r="M2306" s="2">
        <v>0</v>
      </c>
      <c r="N2306" s="2"/>
    </row>
    <row r="2307" spans="1:14" x14ac:dyDescent="0.45">
      <c r="A2307">
        <v>31235586</v>
      </c>
      <c r="B2307" t="s">
        <v>50613</v>
      </c>
      <c r="C2307">
        <v>10665825</v>
      </c>
      <c r="D2307" s="4" t="s">
        <v>50614</v>
      </c>
      <c r="E2307" s="4" t="s">
        <v>8743</v>
      </c>
      <c r="F2307" s="4" t="s">
        <v>5140</v>
      </c>
      <c r="G2307">
        <v>8287177800</v>
      </c>
      <c r="H2307" t="s">
        <v>50618</v>
      </c>
      <c r="I2307" s="6" t="s">
        <v>50614</v>
      </c>
      <c r="J2307" s="6" t="s">
        <v>50619</v>
      </c>
      <c r="K2307" t="s">
        <v>2752</v>
      </c>
      <c r="L2307" s="6" t="s">
        <v>5145</v>
      </c>
      <c r="M2307" s="2">
        <v>0.95483870967741935</v>
      </c>
      <c r="N2307" s="2"/>
    </row>
    <row r="2308" spans="1:14" x14ac:dyDescent="0.45">
      <c r="A2308">
        <v>31235656</v>
      </c>
      <c r="B2308" t="s">
        <v>50632</v>
      </c>
      <c r="C2308">
        <v>1892181</v>
      </c>
      <c r="D2308" s="4" t="s">
        <v>50633</v>
      </c>
      <c r="E2308" s="4" t="s">
        <v>50634</v>
      </c>
      <c r="F2308" s="4" t="s">
        <v>16631</v>
      </c>
      <c r="M2308" s="2">
        <v>0</v>
      </c>
      <c r="N2308" s="2"/>
    </row>
    <row r="2309" spans="1:14" x14ac:dyDescent="0.45">
      <c r="A2309">
        <v>31239059</v>
      </c>
      <c r="B2309" t="s">
        <v>50662</v>
      </c>
      <c r="C2309">
        <v>9418229</v>
      </c>
      <c r="D2309" s="4" t="s">
        <v>45678</v>
      </c>
      <c r="E2309" s="4" t="s">
        <v>50663</v>
      </c>
      <c r="F2309" s="4" t="s">
        <v>314</v>
      </c>
      <c r="G2309">
        <v>22934020200</v>
      </c>
      <c r="H2309" t="s">
        <v>49887</v>
      </c>
      <c r="I2309" s="6" t="s">
        <v>45678</v>
      </c>
      <c r="J2309" s="6" t="s">
        <v>22995</v>
      </c>
      <c r="K2309" t="s">
        <v>865</v>
      </c>
      <c r="L2309" s="6" t="s">
        <v>936</v>
      </c>
      <c r="M2309" s="2">
        <v>0.84449371766444936</v>
      </c>
      <c r="N2309" s="2"/>
    </row>
    <row r="2310" spans="1:14" x14ac:dyDescent="0.45">
      <c r="A2310">
        <v>31239242</v>
      </c>
      <c r="B2310" t="s">
        <v>50667</v>
      </c>
      <c r="C2310">
        <v>1869292</v>
      </c>
      <c r="D2310" s="4" t="s">
        <v>50668</v>
      </c>
      <c r="E2310" s="4" t="s">
        <v>50669</v>
      </c>
      <c r="F2310" s="4" t="s">
        <v>9794</v>
      </c>
      <c r="G2310">
        <v>7003433193</v>
      </c>
      <c r="H2310" t="s">
        <v>50670</v>
      </c>
      <c r="I2310" s="6" t="s">
        <v>50668</v>
      </c>
      <c r="J2310" s="6" t="s">
        <v>50671</v>
      </c>
      <c r="K2310" t="s">
        <v>213</v>
      </c>
      <c r="L2310" s="6" t="s">
        <v>9794</v>
      </c>
      <c r="M2310" s="2">
        <v>0.98181818181818181</v>
      </c>
      <c r="N2310" s="2"/>
    </row>
    <row r="2311" spans="1:14" x14ac:dyDescent="0.45">
      <c r="A2311">
        <v>31239283</v>
      </c>
      <c r="B2311" t="s">
        <v>50704</v>
      </c>
      <c r="C2311">
        <v>1903185</v>
      </c>
      <c r="D2311" s="4" t="s">
        <v>50705</v>
      </c>
      <c r="E2311" s="4" t="s">
        <v>50706</v>
      </c>
      <c r="F2311" s="4" t="s">
        <v>1179</v>
      </c>
      <c r="G2311">
        <v>8325519600</v>
      </c>
      <c r="H2311" t="s">
        <v>50712</v>
      </c>
      <c r="I2311" s="6" t="s">
        <v>50705</v>
      </c>
      <c r="J2311" s="6" t="s">
        <v>7676</v>
      </c>
      <c r="K2311" t="s">
        <v>405</v>
      </c>
      <c r="L2311" s="6" t="s">
        <v>1179</v>
      </c>
      <c r="M2311" s="2">
        <v>1</v>
      </c>
      <c r="N2311" s="2"/>
    </row>
    <row r="2312" spans="1:14" x14ac:dyDescent="0.45">
      <c r="A2312">
        <v>31239290</v>
      </c>
      <c r="B2312" t="s">
        <v>50713</v>
      </c>
      <c r="C2312">
        <v>10989892</v>
      </c>
      <c r="D2312" s="4" t="s">
        <v>17</v>
      </c>
      <c r="E2312" s="4" t="s">
        <v>16009</v>
      </c>
      <c r="F2312" s="4" t="s">
        <v>2796</v>
      </c>
      <c r="G2312">
        <v>35519459000</v>
      </c>
      <c r="H2312" t="s">
        <v>3960</v>
      </c>
      <c r="I2312" s="6" t="s">
        <v>17</v>
      </c>
      <c r="J2312" s="6" t="s">
        <v>1861</v>
      </c>
      <c r="K2312" t="s">
        <v>53</v>
      </c>
      <c r="L2312" s="6" t="s">
        <v>2800</v>
      </c>
      <c r="M2312" s="2">
        <v>0.9285714285714286</v>
      </c>
      <c r="N2312" s="2"/>
    </row>
    <row r="2313" spans="1:14" x14ac:dyDescent="0.45">
      <c r="A2313">
        <v>31239353</v>
      </c>
      <c r="B2313" t="s">
        <v>50722</v>
      </c>
      <c r="C2313">
        <v>9076591</v>
      </c>
      <c r="D2313" s="4" t="s">
        <v>50723</v>
      </c>
      <c r="E2313" s="4" t="s">
        <v>50724</v>
      </c>
      <c r="F2313" s="4" t="s">
        <v>873</v>
      </c>
      <c r="G2313">
        <v>7202467244</v>
      </c>
      <c r="H2313" t="s">
        <v>50728</v>
      </c>
      <c r="I2313" s="6" t="s">
        <v>50723</v>
      </c>
      <c r="J2313" s="6" t="s">
        <v>50729</v>
      </c>
      <c r="K2313" t="s">
        <v>343</v>
      </c>
      <c r="L2313" s="6" t="s">
        <v>873</v>
      </c>
      <c r="M2313" s="2">
        <v>0.85714285714285721</v>
      </c>
      <c r="N2313" s="2"/>
    </row>
    <row r="2314" spans="1:14" x14ac:dyDescent="0.45">
      <c r="A2314">
        <v>31239381</v>
      </c>
      <c r="B2314" t="s">
        <v>50731</v>
      </c>
      <c r="C2314">
        <v>3127260</v>
      </c>
      <c r="D2314" s="4" t="s">
        <v>15626</v>
      </c>
      <c r="E2314" s="4" t="s">
        <v>50732</v>
      </c>
      <c r="F2314" s="4" t="s">
        <v>365</v>
      </c>
      <c r="G2314">
        <v>7102166084</v>
      </c>
      <c r="H2314" t="s">
        <v>50741</v>
      </c>
      <c r="I2314" s="6" t="s">
        <v>15626</v>
      </c>
      <c r="J2314" s="6" t="s">
        <v>3439</v>
      </c>
      <c r="K2314" t="s">
        <v>369</v>
      </c>
      <c r="L2314" s="6" t="s">
        <v>365</v>
      </c>
      <c r="M2314" s="2">
        <v>1</v>
      </c>
      <c r="N2314" s="2"/>
    </row>
    <row r="2315" spans="1:14" x14ac:dyDescent="0.45">
      <c r="A2315">
        <v>31240357</v>
      </c>
      <c r="B2315" t="s">
        <v>50742</v>
      </c>
      <c r="C2315">
        <v>6182958</v>
      </c>
      <c r="D2315" s="4" t="s">
        <v>50743</v>
      </c>
      <c r="E2315" s="4" t="s">
        <v>50744</v>
      </c>
      <c r="F2315" s="4" t="s">
        <v>9261</v>
      </c>
      <c r="G2315">
        <v>7005070825</v>
      </c>
      <c r="H2315" t="s">
        <v>50746</v>
      </c>
      <c r="I2315" s="6" t="s">
        <v>50743</v>
      </c>
      <c r="J2315" s="6" t="s">
        <v>13286</v>
      </c>
      <c r="K2315" t="s">
        <v>1695</v>
      </c>
      <c r="L2315" s="6" t="s">
        <v>9274</v>
      </c>
      <c r="M2315" s="2">
        <v>0.95</v>
      </c>
      <c r="N2315" s="2"/>
    </row>
    <row r="2316" spans="1:14" x14ac:dyDescent="0.45">
      <c r="A2316">
        <v>31242058</v>
      </c>
      <c r="B2316" t="s">
        <v>50818</v>
      </c>
      <c r="C2316">
        <v>10699224</v>
      </c>
      <c r="D2316" s="4" t="s">
        <v>50816</v>
      </c>
      <c r="E2316" s="4" t="s">
        <v>1757</v>
      </c>
      <c r="F2316" s="4" t="s">
        <v>923</v>
      </c>
      <c r="G2316">
        <v>24314890300</v>
      </c>
      <c r="H2316" t="s">
        <v>50815</v>
      </c>
      <c r="I2316" s="6" t="s">
        <v>50816</v>
      </c>
      <c r="J2316" s="6" t="s">
        <v>1760</v>
      </c>
      <c r="K2316" t="s">
        <v>205</v>
      </c>
      <c r="L2316" s="6" t="s">
        <v>923</v>
      </c>
      <c r="M2316" s="2">
        <v>1</v>
      </c>
      <c r="N2316" s="2"/>
    </row>
    <row r="2317" spans="1:14" x14ac:dyDescent="0.45">
      <c r="A2317">
        <v>31242077</v>
      </c>
      <c r="B2317" t="s">
        <v>50824</v>
      </c>
      <c r="C2317">
        <v>8304043</v>
      </c>
      <c r="D2317" s="4" t="s">
        <v>50825</v>
      </c>
      <c r="E2317" s="4" t="s">
        <v>50826</v>
      </c>
      <c r="F2317" s="4" t="s">
        <v>768</v>
      </c>
      <c r="G2317">
        <v>57210626799</v>
      </c>
      <c r="H2317" t="s">
        <v>50842</v>
      </c>
      <c r="I2317" s="6" t="s">
        <v>50825</v>
      </c>
      <c r="J2317" s="6" t="s">
        <v>19142</v>
      </c>
      <c r="K2317" t="s">
        <v>174</v>
      </c>
      <c r="L2317" s="6" t="s">
        <v>768</v>
      </c>
      <c r="M2317" s="2">
        <v>1</v>
      </c>
      <c r="N2317" s="2"/>
    </row>
    <row r="2318" spans="1:14" x14ac:dyDescent="0.45">
      <c r="A2318">
        <v>31242412</v>
      </c>
      <c r="B2318" t="s">
        <v>50849</v>
      </c>
      <c r="C2318">
        <v>9478607</v>
      </c>
      <c r="D2318" s="4" t="s">
        <v>816</v>
      </c>
      <c r="E2318" s="4" t="s">
        <v>43920</v>
      </c>
      <c r="F2318" s="4" t="s">
        <v>6323</v>
      </c>
      <c r="G2318">
        <v>36080215400</v>
      </c>
      <c r="H2318" t="s">
        <v>21580</v>
      </c>
      <c r="I2318" s="6" t="s">
        <v>816</v>
      </c>
      <c r="J2318" s="6" t="s">
        <v>901</v>
      </c>
      <c r="K2318" t="s">
        <v>36</v>
      </c>
      <c r="L2318" s="6" t="s">
        <v>6325</v>
      </c>
      <c r="M2318" s="2">
        <v>1</v>
      </c>
      <c r="N2318" s="2"/>
    </row>
    <row r="2319" spans="1:14" x14ac:dyDescent="0.45">
      <c r="A2319">
        <v>31243953</v>
      </c>
      <c r="B2319" t="s">
        <v>50875</v>
      </c>
      <c r="C2319">
        <v>1882554</v>
      </c>
      <c r="D2319" s="4" t="s">
        <v>1989</v>
      </c>
      <c r="E2319" s="4" t="s">
        <v>50876</v>
      </c>
      <c r="F2319" s="4" t="s">
        <v>13694</v>
      </c>
      <c r="G2319">
        <v>7004912060</v>
      </c>
      <c r="H2319" t="s">
        <v>50880</v>
      </c>
      <c r="I2319" s="6" t="s">
        <v>1989</v>
      </c>
      <c r="J2319" s="6" t="s">
        <v>50881</v>
      </c>
      <c r="K2319" t="s">
        <v>581</v>
      </c>
      <c r="L2319" s="6" t="s">
        <v>6250</v>
      </c>
      <c r="M2319" s="2">
        <v>0.98461538461538467</v>
      </c>
      <c r="N2319" s="2"/>
    </row>
    <row r="2320" spans="1:14" x14ac:dyDescent="0.45">
      <c r="A2320">
        <v>31243996</v>
      </c>
      <c r="B2320" t="s">
        <v>50895</v>
      </c>
      <c r="C2320">
        <v>1876750</v>
      </c>
      <c r="D2320" s="4" t="s">
        <v>2620</v>
      </c>
      <c r="E2320" s="4" t="s">
        <v>50896</v>
      </c>
      <c r="F2320" s="4" t="s">
        <v>5140</v>
      </c>
      <c r="G2320">
        <v>35241344600</v>
      </c>
      <c r="H2320" t="s">
        <v>10846</v>
      </c>
      <c r="I2320" s="6" t="s">
        <v>2620</v>
      </c>
      <c r="J2320" s="6" t="s">
        <v>50900</v>
      </c>
      <c r="K2320" t="s">
        <v>1267</v>
      </c>
      <c r="L2320" s="6" t="s">
        <v>5145</v>
      </c>
      <c r="M2320" s="2">
        <v>0.97931034482758617</v>
      </c>
      <c r="N2320" s="2"/>
    </row>
    <row r="2321" spans="1:14" x14ac:dyDescent="0.45">
      <c r="A2321">
        <v>31246543</v>
      </c>
      <c r="B2321" t="s">
        <v>50918</v>
      </c>
      <c r="C2321">
        <v>1863223</v>
      </c>
      <c r="D2321" s="4" t="s">
        <v>10891</v>
      </c>
      <c r="E2321" s="4" t="s">
        <v>50919</v>
      </c>
      <c r="F2321" s="4" t="s">
        <v>11364</v>
      </c>
      <c r="G2321">
        <v>7102599401</v>
      </c>
      <c r="H2321" t="s">
        <v>48494</v>
      </c>
      <c r="I2321" s="6" t="s">
        <v>10891</v>
      </c>
      <c r="J2321" s="6" t="s">
        <v>4865</v>
      </c>
      <c r="K2321" t="s">
        <v>56</v>
      </c>
      <c r="L2321" s="6" t="s">
        <v>13514</v>
      </c>
      <c r="M2321" s="2">
        <v>0.97575757575757571</v>
      </c>
      <c r="N2321" s="2"/>
    </row>
    <row r="2322" spans="1:14" x14ac:dyDescent="0.45">
      <c r="A2322">
        <v>31247188</v>
      </c>
      <c r="B2322" t="s">
        <v>50920</v>
      </c>
      <c r="C2322">
        <v>9218759</v>
      </c>
      <c r="D2322" s="4" t="s">
        <v>2587</v>
      </c>
      <c r="E2322" s="4" t="s">
        <v>50921</v>
      </c>
      <c r="F2322" s="4" t="s">
        <v>1139</v>
      </c>
      <c r="G2322">
        <v>55574243120</v>
      </c>
      <c r="H2322" t="s">
        <v>50922</v>
      </c>
      <c r="I2322" s="6" t="s">
        <v>2587</v>
      </c>
      <c r="J2322" s="6" t="s">
        <v>2390</v>
      </c>
      <c r="K2322" t="s">
        <v>855</v>
      </c>
      <c r="L2322" s="6" t="s">
        <v>1139</v>
      </c>
      <c r="M2322" s="2">
        <v>0.8016103059581321</v>
      </c>
      <c r="N2322" s="2"/>
    </row>
    <row r="2323" spans="1:14" x14ac:dyDescent="0.45">
      <c r="A2323">
        <v>31247200</v>
      </c>
      <c r="B2323" t="s">
        <v>50932</v>
      </c>
      <c r="C2323">
        <v>3144802</v>
      </c>
      <c r="D2323" s="4" t="s">
        <v>50933</v>
      </c>
      <c r="E2323" s="4" t="s">
        <v>50934</v>
      </c>
      <c r="F2323" s="4" t="s">
        <v>1581</v>
      </c>
      <c r="M2323" s="2">
        <v>0</v>
      </c>
      <c r="N2323" s="2"/>
    </row>
    <row r="2324" spans="1:14" x14ac:dyDescent="0.45">
      <c r="A2324">
        <v>31247309</v>
      </c>
      <c r="B2324" t="s">
        <v>50948</v>
      </c>
      <c r="C2324">
        <v>7638891</v>
      </c>
      <c r="D2324" s="4" t="s">
        <v>34036</v>
      </c>
      <c r="E2324" s="4" t="s">
        <v>50949</v>
      </c>
      <c r="F2324" s="4" t="s">
        <v>2262</v>
      </c>
      <c r="G2324">
        <v>7006091438</v>
      </c>
      <c r="H2324" t="s">
        <v>50956</v>
      </c>
      <c r="I2324" s="6" t="s">
        <v>34036</v>
      </c>
      <c r="J2324" s="6" t="s">
        <v>213</v>
      </c>
      <c r="K2324" t="s">
        <v>213</v>
      </c>
      <c r="L2324" s="6" t="s">
        <v>3073</v>
      </c>
      <c r="M2324" s="2">
        <v>0.81757575757575762</v>
      </c>
      <c r="N2324" s="2"/>
    </row>
    <row r="2325" spans="1:14" x14ac:dyDescent="0.45">
      <c r="A2325">
        <v>31248079</v>
      </c>
      <c r="B2325" t="s">
        <v>50971</v>
      </c>
      <c r="C2325">
        <v>1955207</v>
      </c>
      <c r="D2325" s="4" t="s">
        <v>50972</v>
      </c>
      <c r="E2325" s="4" t="s">
        <v>50973</v>
      </c>
      <c r="F2325" s="4" t="s">
        <v>150</v>
      </c>
      <c r="G2325">
        <v>57204251689</v>
      </c>
      <c r="H2325" t="s">
        <v>50974</v>
      </c>
      <c r="I2325" s="6" t="s">
        <v>50972</v>
      </c>
      <c r="J2325" s="6" t="s">
        <v>50975</v>
      </c>
      <c r="K2325" t="s">
        <v>11023</v>
      </c>
      <c r="L2325" s="6" t="s">
        <v>150</v>
      </c>
      <c r="M2325" s="2">
        <v>1</v>
      </c>
      <c r="N2325" s="2"/>
    </row>
    <row r="2326" spans="1:14" x14ac:dyDescent="0.45">
      <c r="A2326">
        <v>31248437</v>
      </c>
      <c r="B2326" t="s">
        <v>50982</v>
      </c>
      <c r="C2326">
        <v>8236394</v>
      </c>
      <c r="D2326" s="4" t="s">
        <v>39817</v>
      </c>
      <c r="E2326" s="4" t="s">
        <v>50983</v>
      </c>
      <c r="F2326" s="4" t="s">
        <v>1758</v>
      </c>
      <c r="G2326">
        <v>6601938072</v>
      </c>
      <c r="H2326" t="s">
        <v>50986</v>
      </c>
      <c r="I2326" s="6" t="s">
        <v>39817</v>
      </c>
      <c r="J2326" s="6" t="s">
        <v>31014</v>
      </c>
      <c r="K2326" t="s">
        <v>74</v>
      </c>
      <c r="L2326" s="6" t="s">
        <v>1758</v>
      </c>
      <c r="M2326" s="2">
        <v>0.85</v>
      </c>
      <c r="N2326" s="2"/>
    </row>
    <row r="2327" spans="1:14" x14ac:dyDescent="0.45">
      <c r="A2327">
        <v>31248437</v>
      </c>
      <c r="B2327" t="s">
        <v>50982</v>
      </c>
      <c r="C2327">
        <v>8236394</v>
      </c>
      <c r="D2327" s="4" t="s">
        <v>39817</v>
      </c>
      <c r="E2327" s="4" t="s">
        <v>50983</v>
      </c>
      <c r="F2327" s="4" t="s">
        <v>15</v>
      </c>
      <c r="M2327" s="2">
        <v>0</v>
      </c>
      <c r="N2327" s="2"/>
    </row>
    <row r="2328" spans="1:14" x14ac:dyDescent="0.45">
      <c r="A2328">
        <v>31248912</v>
      </c>
      <c r="B2328" t="s">
        <v>51019</v>
      </c>
      <c r="C2328">
        <v>3052845</v>
      </c>
      <c r="D2328" s="4" t="s">
        <v>51020</v>
      </c>
      <c r="E2328" s="4" t="s">
        <v>51021</v>
      </c>
      <c r="F2328" s="4" t="s">
        <v>19451</v>
      </c>
      <c r="G2328">
        <v>7004832040</v>
      </c>
      <c r="H2328" t="s">
        <v>51028</v>
      </c>
      <c r="I2328" s="6" t="s">
        <v>51020</v>
      </c>
      <c r="J2328" s="6" t="s">
        <v>7568</v>
      </c>
      <c r="K2328" t="s">
        <v>213</v>
      </c>
      <c r="L2328" s="6" t="s">
        <v>9433</v>
      </c>
      <c r="M2328" s="2">
        <v>0.81428571428571428</v>
      </c>
      <c r="N2328" s="2"/>
    </row>
    <row r="2329" spans="1:14" x14ac:dyDescent="0.45">
      <c r="A2329">
        <v>31249059</v>
      </c>
      <c r="B2329" t="s">
        <v>51053</v>
      </c>
      <c r="C2329">
        <v>7348659</v>
      </c>
      <c r="D2329" s="4" t="s">
        <v>20312</v>
      </c>
      <c r="E2329" s="4" t="s">
        <v>51054</v>
      </c>
      <c r="F2329" s="4" t="s">
        <v>124</v>
      </c>
      <c r="M2329" s="2">
        <v>0</v>
      </c>
      <c r="N2329" s="2"/>
    </row>
    <row r="2330" spans="1:14" x14ac:dyDescent="0.45">
      <c r="A2330">
        <v>31249059</v>
      </c>
      <c r="B2330" t="s">
        <v>51053</v>
      </c>
      <c r="C2330">
        <v>1882273</v>
      </c>
      <c r="D2330" s="4" t="s">
        <v>20350</v>
      </c>
      <c r="E2330" s="4" t="s">
        <v>51056</v>
      </c>
      <c r="F2330" s="4" t="s">
        <v>124</v>
      </c>
      <c r="G2330">
        <v>7102457924</v>
      </c>
      <c r="H2330" t="s">
        <v>20349</v>
      </c>
      <c r="I2330" s="6" t="s">
        <v>20350</v>
      </c>
      <c r="J2330" s="6" t="s">
        <v>16565</v>
      </c>
      <c r="K2330" t="s">
        <v>3860</v>
      </c>
      <c r="L2330" s="6" t="s">
        <v>124</v>
      </c>
      <c r="M2330" s="2">
        <v>1</v>
      </c>
      <c r="N2330" s="2"/>
    </row>
    <row r="2331" spans="1:14" x14ac:dyDescent="0.45">
      <c r="A2331">
        <v>31249059</v>
      </c>
      <c r="B2331" t="s">
        <v>51053</v>
      </c>
      <c r="C2331">
        <v>11831067</v>
      </c>
      <c r="D2331" s="4" t="s">
        <v>51057</v>
      </c>
      <c r="E2331" s="4" t="s">
        <v>4948</v>
      </c>
      <c r="F2331" s="4" t="s">
        <v>124</v>
      </c>
      <c r="M2331" s="2">
        <v>0</v>
      </c>
      <c r="N2331" s="2"/>
    </row>
    <row r="2332" spans="1:14" x14ac:dyDescent="0.45">
      <c r="A2332">
        <v>31249487</v>
      </c>
      <c r="B2332" t="s">
        <v>51123</v>
      </c>
      <c r="C2332">
        <v>1878520</v>
      </c>
      <c r="D2332" s="4" t="s">
        <v>26385</v>
      </c>
      <c r="E2332" s="4" t="s">
        <v>51124</v>
      </c>
      <c r="F2332" s="4" t="s">
        <v>29200</v>
      </c>
      <c r="G2332">
        <v>16047801100</v>
      </c>
      <c r="H2332" t="s">
        <v>51131</v>
      </c>
      <c r="I2332" s="6" t="s">
        <v>26385</v>
      </c>
      <c r="J2332" s="6" t="s">
        <v>13003</v>
      </c>
      <c r="K2332" t="s">
        <v>2514</v>
      </c>
      <c r="L2332" s="6" t="s">
        <v>29200</v>
      </c>
      <c r="M2332" s="2">
        <v>1</v>
      </c>
      <c r="N2332" s="2"/>
    </row>
    <row r="2333" spans="1:14" x14ac:dyDescent="0.45">
      <c r="A2333">
        <v>31249488</v>
      </c>
      <c r="B2333" t="s">
        <v>51135</v>
      </c>
      <c r="C2333">
        <v>11727662</v>
      </c>
      <c r="D2333" s="4" t="s">
        <v>51136</v>
      </c>
      <c r="E2333" s="4" t="s">
        <v>51137</v>
      </c>
      <c r="F2333" s="4" t="s">
        <v>1858</v>
      </c>
      <c r="M2333" s="2">
        <v>0</v>
      </c>
      <c r="N2333" s="2"/>
    </row>
    <row r="2334" spans="1:14" x14ac:dyDescent="0.45">
      <c r="A2334">
        <v>31251174</v>
      </c>
      <c r="B2334" t="s">
        <v>51146</v>
      </c>
      <c r="C2334">
        <v>8911465</v>
      </c>
      <c r="D2334" s="4" t="s">
        <v>51147</v>
      </c>
      <c r="E2334" s="4" t="s">
        <v>51148</v>
      </c>
      <c r="F2334" s="4" t="s">
        <v>923</v>
      </c>
      <c r="G2334">
        <v>6602279888</v>
      </c>
      <c r="H2334" t="s">
        <v>51149</v>
      </c>
      <c r="I2334" s="6" t="s">
        <v>51147</v>
      </c>
      <c r="J2334" s="6" t="s">
        <v>18678</v>
      </c>
      <c r="K2334" t="s">
        <v>420</v>
      </c>
      <c r="L2334" s="6" t="s">
        <v>923</v>
      </c>
      <c r="M2334" s="2">
        <v>1</v>
      </c>
      <c r="N2334" s="2"/>
    </row>
    <row r="2335" spans="1:14" x14ac:dyDescent="0.45">
      <c r="A2335">
        <v>31251605</v>
      </c>
      <c r="B2335" t="s">
        <v>51153</v>
      </c>
      <c r="C2335">
        <v>2441919</v>
      </c>
      <c r="D2335" s="4" t="s">
        <v>1781</v>
      </c>
      <c r="E2335" s="4" t="s">
        <v>51154</v>
      </c>
      <c r="F2335" s="4" t="s">
        <v>979</v>
      </c>
      <c r="M2335" s="2">
        <v>0</v>
      </c>
      <c r="N2335" s="2"/>
    </row>
    <row r="2336" spans="1:14" x14ac:dyDescent="0.45">
      <c r="A2336">
        <v>31251607</v>
      </c>
      <c r="B2336" t="s">
        <v>51163</v>
      </c>
      <c r="C2336">
        <v>8617432</v>
      </c>
      <c r="D2336" s="4" t="s">
        <v>51164</v>
      </c>
      <c r="E2336" s="4" t="s">
        <v>51165</v>
      </c>
      <c r="F2336" s="4" t="s">
        <v>888</v>
      </c>
      <c r="G2336">
        <v>7007054582</v>
      </c>
      <c r="H2336" t="s">
        <v>51166</v>
      </c>
      <c r="I2336" s="6" t="s">
        <v>51164</v>
      </c>
      <c r="J2336" s="6" t="s">
        <v>7233</v>
      </c>
      <c r="K2336" t="s">
        <v>2038</v>
      </c>
      <c r="L2336" s="6" t="s">
        <v>888</v>
      </c>
      <c r="M2336" s="2">
        <v>1</v>
      </c>
      <c r="N2336" s="2"/>
    </row>
    <row r="2337" spans="1:14" x14ac:dyDescent="0.45">
      <c r="A2337">
        <v>31252719</v>
      </c>
      <c r="B2337" t="s">
        <v>51186</v>
      </c>
      <c r="C2337">
        <v>11900179</v>
      </c>
      <c r="D2337" s="4" t="s">
        <v>646</v>
      </c>
      <c r="E2337" s="4" t="s">
        <v>51187</v>
      </c>
      <c r="F2337" s="4" t="s">
        <v>2080</v>
      </c>
      <c r="M2337" s="2">
        <v>0</v>
      </c>
      <c r="N2337" s="2"/>
    </row>
    <row r="2338" spans="1:14" x14ac:dyDescent="0.45">
      <c r="A2338">
        <v>31253762</v>
      </c>
      <c r="B2338" t="s">
        <v>51223</v>
      </c>
      <c r="C2338">
        <v>1872740</v>
      </c>
      <c r="D2338" s="4" t="s">
        <v>51224</v>
      </c>
      <c r="E2338" s="4" t="s">
        <v>11462</v>
      </c>
      <c r="F2338" s="4" t="s">
        <v>165</v>
      </c>
      <c r="M2338" s="2">
        <v>0</v>
      </c>
      <c r="N2338" s="2"/>
    </row>
    <row r="2339" spans="1:14" x14ac:dyDescent="0.45">
      <c r="A2339">
        <v>31253848</v>
      </c>
      <c r="B2339" t="s">
        <v>51269</v>
      </c>
      <c r="C2339">
        <v>7076809</v>
      </c>
      <c r="D2339" s="4" t="s">
        <v>19662</v>
      </c>
      <c r="E2339" s="4" t="s">
        <v>29486</v>
      </c>
      <c r="F2339" s="4" t="s">
        <v>2214</v>
      </c>
      <c r="G2339">
        <v>7401781028</v>
      </c>
      <c r="H2339" t="s">
        <v>19661</v>
      </c>
      <c r="I2339" s="6" t="s">
        <v>19662</v>
      </c>
      <c r="J2339" s="6" t="s">
        <v>21718</v>
      </c>
      <c r="K2339" t="s">
        <v>3379</v>
      </c>
      <c r="L2339" s="6" t="s">
        <v>1783</v>
      </c>
      <c r="M2339" s="2">
        <v>0.94545454545454544</v>
      </c>
      <c r="N2339" s="2"/>
    </row>
    <row r="2340" spans="1:14" x14ac:dyDescent="0.45">
      <c r="A2340">
        <v>31256989</v>
      </c>
      <c r="B2340" t="s">
        <v>51335</v>
      </c>
      <c r="C2340">
        <v>10725981</v>
      </c>
      <c r="D2340" s="4" t="s">
        <v>51336</v>
      </c>
      <c r="E2340" s="4" t="s">
        <v>51337</v>
      </c>
      <c r="F2340" s="4" t="s">
        <v>511</v>
      </c>
      <c r="G2340">
        <v>36339038100</v>
      </c>
      <c r="H2340" t="s">
        <v>51339</v>
      </c>
      <c r="I2340" s="6" t="s">
        <v>51336</v>
      </c>
      <c r="J2340" s="6" t="s">
        <v>51340</v>
      </c>
      <c r="K2340" t="s">
        <v>74</v>
      </c>
      <c r="L2340" s="6" t="s">
        <v>456</v>
      </c>
      <c r="M2340" s="2">
        <v>0.84</v>
      </c>
      <c r="N2340" s="2"/>
    </row>
    <row r="2341" spans="1:14" x14ac:dyDescent="0.45">
      <c r="A2341">
        <v>31257142</v>
      </c>
      <c r="B2341" t="s">
        <v>51377</v>
      </c>
      <c r="C2341">
        <v>8837062</v>
      </c>
      <c r="D2341" s="4" t="s">
        <v>51378</v>
      </c>
      <c r="E2341" s="4" t="s">
        <v>51379</v>
      </c>
      <c r="F2341" s="4" t="s">
        <v>1758</v>
      </c>
      <c r="M2341" s="2">
        <v>0</v>
      </c>
      <c r="N2341" s="2"/>
    </row>
    <row r="2342" spans="1:14" x14ac:dyDescent="0.45">
      <c r="A2342">
        <v>31257143</v>
      </c>
      <c r="B2342" t="s">
        <v>51390</v>
      </c>
      <c r="C2342">
        <v>1882250</v>
      </c>
      <c r="D2342" s="4" t="s">
        <v>51391</v>
      </c>
      <c r="E2342" s="4" t="s">
        <v>7598</v>
      </c>
      <c r="F2342" s="4" t="s">
        <v>1424</v>
      </c>
      <c r="M2342" s="2">
        <v>0</v>
      </c>
      <c r="N2342" s="2"/>
    </row>
    <row r="2343" spans="1:14" x14ac:dyDescent="0.45">
      <c r="A2343">
        <v>31257881</v>
      </c>
      <c r="B2343" t="s">
        <v>51432</v>
      </c>
      <c r="C2343">
        <v>9996634</v>
      </c>
      <c r="D2343" s="4" t="s">
        <v>51433</v>
      </c>
      <c r="E2343" s="4" t="s">
        <v>51434</v>
      </c>
      <c r="F2343" s="4" t="s">
        <v>365</v>
      </c>
      <c r="G2343">
        <v>6507965369</v>
      </c>
      <c r="H2343" t="s">
        <v>51442</v>
      </c>
      <c r="I2343" s="6" t="s">
        <v>51433</v>
      </c>
      <c r="J2343" s="6" t="s">
        <v>306</v>
      </c>
      <c r="K2343" t="s">
        <v>307</v>
      </c>
      <c r="L2343" s="6" t="s">
        <v>365</v>
      </c>
      <c r="M2343" s="2">
        <v>0.86580086580086579</v>
      </c>
      <c r="N2343" s="2"/>
    </row>
    <row r="2344" spans="1:14" x14ac:dyDescent="0.45">
      <c r="A2344">
        <v>31257881</v>
      </c>
      <c r="B2344" t="s">
        <v>51432</v>
      </c>
      <c r="C2344">
        <v>9996634</v>
      </c>
      <c r="D2344" s="4" t="s">
        <v>51433</v>
      </c>
      <c r="E2344" s="4" t="s">
        <v>51434</v>
      </c>
      <c r="F2344" s="4" t="s">
        <v>1127</v>
      </c>
      <c r="M2344" s="2">
        <v>0</v>
      </c>
      <c r="N2344" s="2"/>
    </row>
    <row r="2345" spans="1:14" x14ac:dyDescent="0.45">
      <c r="A2345">
        <v>31259644</v>
      </c>
      <c r="B2345" t="s">
        <v>51443</v>
      </c>
      <c r="C2345">
        <v>1882133</v>
      </c>
      <c r="D2345" s="4" t="s">
        <v>176</v>
      </c>
      <c r="E2345" s="4" t="s">
        <v>51444</v>
      </c>
      <c r="F2345" s="4" t="s">
        <v>3949</v>
      </c>
      <c r="M2345" s="2">
        <v>0</v>
      </c>
      <c r="N2345" s="2"/>
    </row>
    <row r="2346" spans="1:14" x14ac:dyDescent="0.45">
      <c r="A2346">
        <v>31260499</v>
      </c>
      <c r="B2346" t="s">
        <v>51478</v>
      </c>
      <c r="C2346">
        <v>9756901</v>
      </c>
      <c r="D2346" s="4" t="s">
        <v>2307</v>
      </c>
      <c r="E2346" s="4" t="s">
        <v>51479</v>
      </c>
      <c r="F2346" s="4" t="s">
        <v>1304</v>
      </c>
      <c r="G2346">
        <v>55605764665</v>
      </c>
      <c r="H2346" t="s">
        <v>12245</v>
      </c>
      <c r="I2346" s="6" t="s">
        <v>2307</v>
      </c>
      <c r="J2346" s="6" t="s">
        <v>11478</v>
      </c>
      <c r="K2346" t="s">
        <v>224</v>
      </c>
      <c r="L2346" s="6" t="s">
        <v>1307</v>
      </c>
      <c r="M2346" s="2">
        <v>0.9285714285714286</v>
      </c>
      <c r="N2346" s="2"/>
    </row>
    <row r="2347" spans="1:14" x14ac:dyDescent="0.45">
      <c r="A2347">
        <v>31262249</v>
      </c>
      <c r="B2347" t="s">
        <v>51502</v>
      </c>
      <c r="C2347">
        <v>9494374</v>
      </c>
      <c r="D2347" s="4" t="s">
        <v>51503</v>
      </c>
      <c r="E2347" s="4" t="s">
        <v>51504</v>
      </c>
      <c r="F2347" s="4" t="s">
        <v>1774</v>
      </c>
      <c r="G2347">
        <v>7004112373</v>
      </c>
      <c r="H2347" t="s">
        <v>51508</v>
      </c>
      <c r="I2347" s="6" t="s">
        <v>51503</v>
      </c>
      <c r="J2347" s="6" t="s">
        <v>8093</v>
      </c>
      <c r="K2347" t="s">
        <v>104</v>
      </c>
      <c r="L2347" s="6" t="s">
        <v>1774</v>
      </c>
      <c r="M2347" s="2">
        <v>1</v>
      </c>
      <c r="N2347" s="2"/>
    </row>
    <row r="2348" spans="1:14" x14ac:dyDescent="0.45">
      <c r="A2348">
        <v>31262844</v>
      </c>
      <c r="B2348" t="s">
        <v>51538</v>
      </c>
      <c r="C2348">
        <v>1899293</v>
      </c>
      <c r="D2348" s="4" t="s">
        <v>43201</v>
      </c>
      <c r="E2348" s="4" t="s">
        <v>51539</v>
      </c>
      <c r="F2348" s="4" t="s">
        <v>873</v>
      </c>
      <c r="G2348">
        <v>7101940453</v>
      </c>
      <c r="H2348" t="s">
        <v>43200</v>
      </c>
      <c r="I2348" s="6" t="s">
        <v>43201</v>
      </c>
      <c r="J2348" s="6" t="s">
        <v>25853</v>
      </c>
      <c r="K2348" t="s">
        <v>1449</v>
      </c>
      <c r="L2348" s="6" t="s">
        <v>873</v>
      </c>
      <c r="M2348" s="2">
        <v>1</v>
      </c>
      <c r="N2348" s="2"/>
    </row>
    <row r="2349" spans="1:14" x14ac:dyDescent="0.45">
      <c r="A2349">
        <v>31263106</v>
      </c>
      <c r="B2349" t="s">
        <v>51547</v>
      </c>
      <c r="C2349">
        <v>10441325</v>
      </c>
      <c r="D2349" s="4" t="s">
        <v>49772</v>
      </c>
      <c r="E2349" s="4" t="s">
        <v>51548</v>
      </c>
      <c r="F2349" s="4" t="s">
        <v>3949</v>
      </c>
      <c r="G2349">
        <v>6506007906</v>
      </c>
      <c r="H2349" t="s">
        <v>51553</v>
      </c>
      <c r="I2349" s="6" t="s">
        <v>49772</v>
      </c>
      <c r="J2349" s="6" t="s">
        <v>51554</v>
      </c>
      <c r="K2349" t="s">
        <v>10182</v>
      </c>
      <c r="L2349" s="6" t="s">
        <v>3950</v>
      </c>
      <c r="M2349" s="2">
        <v>0.81723666210670309</v>
      </c>
      <c r="N2349" s="2"/>
    </row>
    <row r="2350" spans="1:14" x14ac:dyDescent="0.45">
      <c r="A2350">
        <v>31265752</v>
      </c>
      <c r="B2350" t="s">
        <v>51615</v>
      </c>
      <c r="C2350">
        <v>1858000</v>
      </c>
      <c r="D2350" s="4" t="s">
        <v>51616</v>
      </c>
      <c r="E2350" s="4" t="s">
        <v>45126</v>
      </c>
      <c r="F2350" s="4" t="s">
        <v>2796</v>
      </c>
      <c r="G2350">
        <v>7004810471</v>
      </c>
      <c r="H2350" t="s">
        <v>51623</v>
      </c>
      <c r="I2350" s="6" t="s">
        <v>51616</v>
      </c>
      <c r="J2350" s="6" t="s">
        <v>4615</v>
      </c>
      <c r="K2350" t="s">
        <v>2290</v>
      </c>
      <c r="L2350" s="6" t="s">
        <v>12093</v>
      </c>
      <c r="M2350" s="2">
        <v>0.97333333333333338</v>
      </c>
      <c r="N2350" s="2"/>
    </row>
    <row r="2351" spans="1:14" x14ac:dyDescent="0.45">
      <c r="A2351">
        <v>31266867</v>
      </c>
      <c r="B2351" t="s">
        <v>51625</v>
      </c>
      <c r="C2351">
        <v>1964483</v>
      </c>
      <c r="D2351" s="4" t="s">
        <v>7886</v>
      </c>
      <c r="E2351" s="4" t="s">
        <v>51626</v>
      </c>
      <c r="F2351" s="4" t="s">
        <v>1139</v>
      </c>
      <c r="G2351">
        <v>7102394912</v>
      </c>
      <c r="H2351" t="s">
        <v>7885</v>
      </c>
      <c r="I2351" s="6" t="s">
        <v>7886</v>
      </c>
      <c r="J2351" s="6" t="s">
        <v>6894</v>
      </c>
      <c r="K2351" t="s">
        <v>2095</v>
      </c>
      <c r="L2351" s="6" t="s">
        <v>1139</v>
      </c>
      <c r="M2351" s="2">
        <v>1</v>
      </c>
      <c r="N2351" s="2"/>
    </row>
    <row r="2352" spans="1:14" x14ac:dyDescent="0.45">
      <c r="A2352">
        <v>31267368</v>
      </c>
      <c r="B2352" t="s">
        <v>51668</v>
      </c>
      <c r="C2352">
        <v>1877517</v>
      </c>
      <c r="D2352" s="4" t="s">
        <v>431</v>
      </c>
      <c r="E2352" s="4" t="s">
        <v>51669</v>
      </c>
      <c r="F2352" s="4" t="s">
        <v>3848</v>
      </c>
      <c r="M2352" s="2">
        <v>0</v>
      </c>
      <c r="N2352" s="2"/>
    </row>
    <row r="2353" spans="1:14" x14ac:dyDescent="0.45">
      <c r="A2353">
        <v>31267368</v>
      </c>
      <c r="B2353" t="s">
        <v>51668</v>
      </c>
      <c r="C2353">
        <v>9713203</v>
      </c>
      <c r="D2353" s="4" t="s">
        <v>3375</v>
      </c>
      <c r="E2353" s="4" t="s">
        <v>51670</v>
      </c>
      <c r="F2353" s="4" t="s">
        <v>3848</v>
      </c>
      <c r="M2353" s="2">
        <v>0</v>
      </c>
      <c r="N2353" s="2"/>
    </row>
    <row r="2354" spans="1:14" x14ac:dyDescent="0.45">
      <c r="A2354">
        <v>31267368</v>
      </c>
      <c r="B2354" t="s">
        <v>51668</v>
      </c>
      <c r="C2354">
        <v>7696685</v>
      </c>
      <c r="D2354" s="4" t="s">
        <v>51671</v>
      </c>
      <c r="E2354" s="4" t="s">
        <v>51672</v>
      </c>
      <c r="F2354" s="4" t="s">
        <v>3848</v>
      </c>
      <c r="M2354" s="2">
        <v>0</v>
      </c>
      <c r="N2354" s="2"/>
    </row>
    <row r="2355" spans="1:14" x14ac:dyDescent="0.45">
      <c r="A2355">
        <v>31268220</v>
      </c>
      <c r="B2355" t="s">
        <v>51688</v>
      </c>
      <c r="C2355">
        <v>8134386</v>
      </c>
      <c r="D2355" s="4" t="s">
        <v>7108</v>
      </c>
      <c r="E2355" s="4" t="s">
        <v>51689</v>
      </c>
      <c r="F2355" s="4" t="s">
        <v>1204</v>
      </c>
      <c r="G2355">
        <v>6602984450</v>
      </c>
      <c r="H2355" t="s">
        <v>51692</v>
      </c>
      <c r="I2355" s="6" t="s">
        <v>51693</v>
      </c>
      <c r="J2355" s="6" t="s">
        <v>51694</v>
      </c>
      <c r="K2355" t="s">
        <v>2488</v>
      </c>
      <c r="L2355" s="6" t="s">
        <v>6982</v>
      </c>
      <c r="M2355" s="2">
        <v>0.97435897435897434</v>
      </c>
      <c r="N2355" s="2"/>
    </row>
    <row r="2356" spans="1:14" x14ac:dyDescent="0.45">
      <c r="A2356">
        <v>31268687</v>
      </c>
      <c r="B2356" t="s">
        <v>51708</v>
      </c>
      <c r="C2356">
        <v>1860696</v>
      </c>
      <c r="D2356" s="4" t="s">
        <v>51709</v>
      </c>
      <c r="E2356" s="4" t="s">
        <v>51710</v>
      </c>
      <c r="F2356" s="4" t="s">
        <v>511</v>
      </c>
      <c r="G2356">
        <v>7006336693</v>
      </c>
      <c r="H2356" t="s">
        <v>51713</v>
      </c>
      <c r="I2356" s="6" t="s">
        <v>51709</v>
      </c>
      <c r="J2356" s="6" t="s">
        <v>6557</v>
      </c>
      <c r="K2356" t="s">
        <v>3972</v>
      </c>
      <c r="L2356" s="6" t="s">
        <v>456</v>
      </c>
      <c r="M2356" s="2">
        <v>0.85243902439024388</v>
      </c>
      <c r="N2356" s="2"/>
    </row>
    <row r="2357" spans="1:14" x14ac:dyDescent="0.45">
      <c r="A2357">
        <v>31270172</v>
      </c>
      <c r="B2357" t="s">
        <v>51736</v>
      </c>
      <c r="C2357">
        <v>1862182</v>
      </c>
      <c r="D2357" s="4" t="s">
        <v>905</v>
      </c>
      <c r="E2357" s="4" t="s">
        <v>51737</v>
      </c>
      <c r="F2357" s="4" t="s">
        <v>6040</v>
      </c>
      <c r="G2357">
        <v>7402771340</v>
      </c>
      <c r="H2357" t="s">
        <v>51741</v>
      </c>
      <c r="I2357" s="6" t="s">
        <v>905</v>
      </c>
      <c r="J2357" s="6" t="s">
        <v>51742</v>
      </c>
      <c r="K2357" t="s">
        <v>195</v>
      </c>
      <c r="L2357" s="6" t="s">
        <v>2670</v>
      </c>
      <c r="M2357" s="2">
        <v>0.99473684210526314</v>
      </c>
      <c r="N2357" s="2"/>
    </row>
    <row r="2358" spans="1:14" x14ac:dyDescent="0.45">
      <c r="A2358">
        <v>31273116</v>
      </c>
      <c r="B2358" t="s">
        <v>51816</v>
      </c>
      <c r="C2358">
        <v>10429015</v>
      </c>
      <c r="D2358" s="4" t="s">
        <v>33675</v>
      </c>
      <c r="E2358" s="4" t="s">
        <v>51817</v>
      </c>
      <c r="F2358" s="4" t="s">
        <v>1808</v>
      </c>
      <c r="G2358">
        <v>7007180586</v>
      </c>
      <c r="H2358" t="s">
        <v>51826</v>
      </c>
      <c r="I2358" s="6" t="s">
        <v>51827</v>
      </c>
      <c r="J2358" s="6" t="s">
        <v>3577</v>
      </c>
      <c r="K2358" t="s">
        <v>108</v>
      </c>
      <c r="L2358" s="6" t="s">
        <v>1808</v>
      </c>
      <c r="M2358" s="2">
        <v>1</v>
      </c>
      <c r="N2358" s="2"/>
    </row>
    <row r="2359" spans="1:14" x14ac:dyDescent="0.45">
      <c r="A2359">
        <v>31273310</v>
      </c>
      <c r="B2359" t="s">
        <v>51884</v>
      </c>
      <c r="C2359">
        <v>6378171</v>
      </c>
      <c r="D2359" s="4" t="s">
        <v>51</v>
      </c>
      <c r="E2359" s="4" t="s">
        <v>51885</v>
      </c>
      <c r="F2359" s="4" t="s">
        <v>1054</v>
      </c>
      <c r="G2359">
        <v>56136059900</v>
      </c>
      <c r="H2359" t="s">
        <v>6480</v>
      </c>
      <c r="I2359" s="6" t="s">
        <v>51</v>
      </c>
      <c r="J2359" s="6" t="s">
        <v>51886</v>
      </c>
      <c r="K2359" t="s">
        <v>205</v>
      </c>
      <c r="L2359" s="6" t="s">
        <v>1054</v>
      </c>
      <c r="M2359" s="2">
        <v>1</v>
      </c>
      <c r="N2359" s="2"/>
    </row>
    <row r="2360" spans="1:14" x14ac:dyDescent="0.45">
      <c r="A2360">
        <v>31276622</v>
      </c>
      <c r="B2360" t="s">
        <v>51891</v>
      </c>
      <c r="C2360">
        <v>7360183</v>
      </c>
      <c r="D2360" s="4" t="s">
        <v>99</v>
      </c>
      <c r="E2360" s="4" t="s">
        <v>9793</v>
      </c>
      <c r="F2360" s="4" t="s">
        <v>3848</v>
      </c>
      <c r="M2360" s="2">
        <v>0</v>
      </c>
      <c r="N2360" s="2"/>
    </row>
    <row r="2361" spans="1:14" x14ac:dyDescent="0.45">
      <c r="A2361">
        <v>31276622</v>
      </c>
      <c r="B2361" t="s">
        <v>51892</v>
      </c>
      <c r="C2361">
        <v>1866109</v>
      </c>
      <c r="D2361" s="4" t="s">
        <v>1940</v>
      </c>
      <c r="E2361" s="4" t="s">
        <v>51893</v>
      </c>
      <c r="F2361" s="4" t="s">
        <v>365</v>
      </c>
      <c r="G2361">
        <v>35265152700</v>
      </c>
      <c r="H2361" t="s">
        <v>8929</v>
      </c>
      <c r="I2361" s="6" t="s">
        <v>1940</v>
      </c>
      <c r="J2361" s="6" t="s">
        <v>28974</v>
      </c>
      <c r="K2361" t="s">
        <v>5144</v>
      </c>
      <c r="L2361" s="6" t="s">
        <v>365</v>
      </c>
      <c r="M2361" s="2">
        <v>1</v>
      </c>
      <c r="N2361" s="2"/>
    </row>
    <row r="2362" spans="1:14" x14ac:dyDescent="0.45">
      <c r="A2362">
        <v>31279659</v>
      </c>
      <c r="B2362" t="s">
        <v>52002</v>
      </c>
      <c r="C2362">
        <v>1894058</v>
      </c>
      <c r="D2362" s="4" t="s">
        <v>208</v>
      </c>
      <c r="E2362" s="4" t="s">
        <v>4905</v>
      </c>
      <c r="F2362" s="4" t="s">
        <v>7620</v>
      </c>
      <c r="G2362">
        <v>13104260600</v>
      </c>
      <c r="H2362" t="s">
        <v>207</v>
      </c>
      <c r="I2362" s="6" t="s">
        <v>208</v>
      </c>
      <c r="J2362" s="6" t="s">
        <v>1965</v>
      </c>
      <c r="K2362" t="s">
        <v>53</v>
      </c>
      <c r="L2362" s="6" t="s">
        <v>7622</v>
      </c>
      <c r="M2362" s="2">
        <v>1</v>
      </c>
      <c r="N2362" s="2"/>
    </row>
    <row r="2363" spans="1:14" x14ac:dyDescent="0.45">
      <c r="A2363">
        <v>31279833</v>
      </c>
      <c r="B2363" t="s">
        <v>52014</v>
      </c>
      <c r="C2363">
        <v>7858000</v>
      </c>
      <c r="D2363" s="4" t="s">
        <v>200</v>
      </c>
      <c r="E2363" s="4" t="s">
        <v>29991</v>
      </c>
      <c r="F2363" s="4" t="s">
        <v>1884</v>
      </c>
      <c r="G2363">
        <v>7401563706</v>
      </c>
      <c r="H2363" t="s">
        <v>2088</v>
      </c>
      <c r="I2363" s="6" t="s">
        <v>200</v>
      </c>
      <c r="J2363" s="6" t="s">
        <v>2089</v>
      </c>
      <c r="K2363" t="s">
        <v>36</v>
      </c>
      <c r="L2363" s="6" t="s">
        <v>1888</v>
      </c>
      <c r="M2363" s="2">
        <v>0.97599999999999998</v>
      </c>
      <c r="N2363" s="2"/>
    </row>
    <row r="2364" spans="1:14" x14ac:dyDescent="0.45">
      <c r="A2364">
        <v>31280993</v>
      </c>
      <c r="B2364" t="s">
        <v>52033</v>
      </c>
      <c r="C2364">
        <v>6861922</v>
      </c>
      <c r="D2364" s="4" t="s">
        <v>52034</v>
      </c>
      <c r="E2364" s="4" t="s">
        <v>52035</v>
      </c>
      <c r="F2364" s="4" t="s">
        <v>142</v>
      </c>
      <c r="M2364" s="2">
        <v>0</v>
      </c>
      <c r="N2364" s="2"/>
    </row>
    <row r="2365" spans="1:14" x14ac:dyDescent="0.45">
      <c r="A2365">
        <v>31282865</v>
      </c>
      <c r="B2365" t="s">
        <v>52088</v>
      </c>
      <c r="C2365">
        <v>1881190</v>
      </c>
      <c r="D2365" s="4" t="s">
        <v>52089</v>
      </c>
      <c r="E2365" s="4" t="s">
        <v>52090</v>
      </c>
      <c r="F2365" s="4" t="s">
        <v>124</v>
      </c>
      <c r="G2365">
        <v>7004337009</v>
      </c>
      <c r="H2365" t="s">
        <v>52094</v>
      </c>
      <c r="I2365" s="6" t="s">
        <v>52089</v>
      </c>
      <c r="J2365" s="6" t="s">
        <v>52095</v>
      </c>
      <c r="K2365" t="s">
        <v>5030</v>
      </c>
      <c r="L2365" s="6" t="s">
        <v>124</v>
      </c>
      <c r="M2365" s="2">
        <v>1</v>
      </c>
      <c r="N2365" s="2"/>
    </row>
    <row r="2366" spans="1:14" x14ac:dyDescent="0.45">
      <c r="A2366">
        <v>31283593</v>
      </c>
      <c r="B2366" t="s">
        <v>52124</v>
      </c>
      <c r="C2366">
        <v>2186390</v>
      </c>
      <c r="D2366" s="4" t="s">
        <v>52125</v>
      </c>
      <c r="E2366" s="4" t="s">
        <v>52126</v>
      </c>
      <c r="F2366" s="4" t="s">
        <v>5140</v>
      </c>
      <c r="G2366">
        <v>7003667120</v>
      </c>
      <c r="H2366" t="s">
        <v>52141</v>
      </c>
      <c r="I2366" s="6" t="s">
        <v>52125</v>
      </c>
      <c r="J2366" s="6" t="s">
        <v>2699</v>
      </c>
      <c r="K2366" t="s">
        <v>2700</v>
      </c>
      <c r="L2366" s="6" t="s">
        <v>5145</v>
      </c>
      <c r="M2366" s="2">
        <v>0.97857142857142854</v>
      </c>
      <c r="N2366" s="2"/>
    </row>
    <row r="2367" spans="1:14" x14ac:dyDescent="0.45">
      <c r="A2367">
        <v>31289106</v>
      </c>
      <c r="B2367" t="s">
        <v>52185</v>
      </c>
      <c r="C2367">
        <v>11167884</v>
      </c>
      <c r="D2367" s="4" t="s">
        <v>50260</v>
      </c>
      <c r="E2367" s="4" t="s">
        <v>52186</v>
      </c>
      <c r="F2367" s="4" t="s">
        <v>6040</v>
      </c>
      <c r="G2367">
        <v>55633780900</v>
      </c>
      <c r="H2367" t="s">
        <v>52187</v>
      </c>
      <c r="I2367" s="6" t="s">
        <v>52188</v>
      </c>
      <c r="J2367" s="6" t="s">
        <v>387</v>
      </c>
      <c r="K2367" t="s">
        <v>387</v>
      </c>
      <c r="L2367" s="6" t="s">
        <v>2670</v>
      </c>
      <c r="M2367" s="2">
        <v>0.88551165146909827</v>
      </c>
      <c r="N2367" s="2"/>
    </row>
    <row r="2368" spans="1:14" x14ac:dyDescent="0.45">
      <c r="A2368">
        <v>31289275</v>
      </c>
      <c r="B2368" t="s">
        <v>52189</v>
      </c>
      <c r="C2368">
        <v>10376897</v>
      </c>
      <c r="D2368" s="4" t="s">
        <v>52190</v>
      </c>
      <c r="E2368" s="4" t="s">
        <v>52191</v>
      </c>
      <c r="F2368" s="4" t="s">
        <v>1505</v>
      </c>
      <c r="G2368">
        <v>16837118600</v>
      </c>
      <c r="H2368" t="s">
        <v>52192</v>
      </c>
      <c r="I2368" s="6" t="s">
        <v>52190</v>
      </c>
      <c r="J2368" s="6" t="s">
        <v>52193</v>
      </c>
      <c r="K2368" t="s">
        <v>108</v>
      </c>
      <c r="L2368" s="6" t="s">
        <v>1505</v>
      </c>
      <c r="M2368" s="2">
        <v>1</v>
      </c>
      <c r="N2368" s="2"/>
    </row>
    <row r="2369" spans="1:14" x14ac:dyDescent="0.45">
      <c r="A2369">
        <v>31296570</v>
      </c>
      <c r="B2369" t="s">
        <v>52356</v>
      </c>
      <c r="C2369">
        <v>1890194</v>
      </c>
      <c r="D2369" s="4" t="s">
        <v>6313</v>
      </c>
      <c r="E2369" s="4" t="s">
        <v>52357</v>
      </c>
      <c r="F2369" s="4" t="s">
        <v>768</v>
      </c>
      <c r="G2369">
        <v>7003765022</v>
      </c>
      <c r="H2369" t="s">
        <v>6312</v>
      </c>
      <c r="I2369" s="6" t="s">
        <v>6313</v>
      </c>
      <c r="J2369" s="6" t="s">
        <v>6314</v>
      </c>
      <c r="K2369" t="s">
        <v>192</v>
      </c>
      <c r="L2369" s="6" t="s">
        <v>768</v>
      </c>
      <c r="M2369" s="2">
        <v>1</v>
      </c>
      <c r="N2369" s="2"/>
    </row>
    <row r="2370" spans="1:14" x14ac:dyDescent="0.45">
      <c r="A2370">
        <v>31296772</v>
      </c>
      <c r="B2370" t="s">
        <v>52376</v>
      </c>
      <c r="C2370">
        <v>1955169</v>
      </c>
      <c r="D2370" s="4" t="s">
        <v>1905</v>
      </c>
      <c r="E2370" s="4" t="s">
        <v>685</v>
      </c>
      <c r="F2370" s="4" t="s">
        <v>15</v>
      </c>
      <c r="G2370">
        <v>55463548900</v>
      </c>
      <c r="H2370" t="s">
        <v>19539</v>
      </c>
      <c r="I2370" s="6" t="s">
        <v>1905</v>
      </c>
      <c r="J2370" s="6" t="s">
        <v>693</v>
      </c>
      <c r="K2370" t="s">
        <v>387</v>
      </c>
      <c r="L2370" s="6" t="s">
        <v>1217</v>
      </c>
      <c r="M2370" s="2">
        <v>0.96190476190476193</v>
      </c>
      <c r="N2370" s="2"/>
    </row>
    <row r="2371" spans="1:14" x14ac:dyDescent="0.45">
      <c r="A2371">
        <v>31298797</v>
      </c>
      <c r="B2371" t="s">
        <v>52425</v>
      </c>
      <c r="C2371">
        <v>10868653</v>
      </c>
      <c r="D2371" s="4" t="s">
        <v>482</v>
      </c>
      <c r="E2371" s="4" t="s">
        <v>52426</v>
      </c>
      <c r="F2371" s="4" t="s">
        <v>1676</v>
      </c>
      <c r="M2371" s="2">
        <v>0</v>
      </c>
      <c r="N2371" s="2"/>
    </row>
    <row r="2372" spans="1:14" x14ac:dyDescent="0.45">
      <c r="A2372">
        <v>31299262</v>
      </c>
      <c r="B2372" t="s">
        <v>52466</v>
      </c>
      <c r="C2372">
        <v>9367288</v>
      </c>
      <c r="D2372" s="4" t="s">
        <v>3943</v>
      </c>
      <c r="E2372" s="4" t="s">
        <v>52467</v>
      </c>
      <c r="F2372" s="4" t="s">
        <v>52468</v>
      </c>
      <c r="G2372">
        <v>7202175607</v>
      </c>
      <c r="H2372" t="s">
        <v>50791</v>
      </c>
      <c r="I2372" s="6" t="s">
        <v>3943</v>
      </c>
      <c r="J2372" s="6" t="s">
        <v>3355</v>
      </c>
      <c r="K2372" t="s">
        <v>53</v>
      </c>
      <c r="L2372" s="6" t="s">
        <v>31359</v>
      </c>
      <c r="M2372" s="2">
        <v>0.87063196174961155</v>
      </c>
      <c r="N2372" s="2"/>
    </row>
    <row r="2373" spans="1:14" x14ac:dyDescent="0.45">
      <c r="A2373">
        <v>31299901</v>
      </c>
      <c r="B2373" t="s">
        <v>52483</v>
      </c>
      <c r="C2373">
        <v>6822235</v>
      </c>
      <c r="D2373" s="4" t="s">
        <v>17076</v>
      </c>
      <c r="E2373" s="4" t="s">
        <v>52484</v>
      </c>
      <c r="F2373" s="4" t="s">
        <v>1054</v>
      </c>
      <c r="G2373">
        <v>7005362086</v>
      </c>
      <c r="H2373" t="s">
        <v>52487</v>
      </c>
      <c r="I2373" s="6" t="s">
        <v>17076</v>
      </c>
      <c r="J2373" s="6" t="s">
        <v>52488</v>
      </c>
      <c r="K2373" t="s">
        <v>56</v>
      </c>
      <c r="L2373" s="6" t="s">
        <v>1057</v>
      </c>
      <c r="M2373" s="2">
        <v>0.95428571428571429</v>
      </c>
      <c r="N2373" s="2"/>
    </row>
    <row r="2374" spans="1:14" x14ac:dyDescent="0.45">
      <c r="A2374">
        <v>31300274</v>
      </c>
      <c r="B2374" t="s">
        <v>52489</v>
      </c>
      <c r="C2374">
        <v>10906652</v>
      </c>
      <c r="D2374" s="4" t="s">
        <v>48033</v>
      </c>
      <c r="E2374" s="4" t="s">
        <v>29267</v>
      </c>
      <c r="F2374" s="4" t="s">
        <v>132</v>
      </c>
      <c r="G2374">
        <v>57207510443</v>
      </c>
      <c r="H2374" t="s">
        <v>48032</v>
      </c>
      <c r="I2374" s="6" t="s">
        <v>48033</v>
      </c>
      <c r="J2374" s="6" t="s">
        <v>48034</v>
      </c>
      <c r="K2374" t="s">
        <v>397</v>
      </c>
      <c r="L2374" s="6" t="s">
        <v>132</v>
      </c>
      <c r="M2374" s="2">
        <v>1</v>
      </c>
      <c r="N2374" s="2"/>
    </row>
    <row r="2375" spans="1:14" x14ac:dyDescent="0.45">
      <c r="A2375">
        <v>31300590</v>
      </c>
      <c r="B2375" t="s">
        <v>52513</v>
      </c>
      <c r="C2375">
        <v>8550447</v>
      </c>
      <c r="D2375" s="4" t="s">
        <v>52514</v>
      </c>
      <c r="E2375" s="4" t="s">
        <v>52515</v>
      </c>
      <c r="F2375" s="4" t="s">
        <v>25483</v>
      </c>
      <c r="G2375">
        <v>6602487269</v>
      </c>
      <c r="H2375" t="s">
        <v>52516</v>
      </c>
      <c r="I2375" s="6" t="s">
        <v>52514</v>
      </c>
      <c r="J2375" s="6" t="s">
        <v>7851</v>
      </c>
      <c r="K2375" t="s">
        <v>224</v>
      </c>
      <c r="L2375" s="6" t="s">
        <v>25171</v>
      </c>
      <c r="M2375" s="2">
        <v>0.87382779198635974</v>
      </c>
      <c r="N2375" s="2"/>
    </row>
    <row r="2376" spans="1:14" x14ac:dyDescent="0.45">
      <c r="A2376">
        <v>31301284</v>
      </c>
      <c r="B2376" t="s">
        <v>52523</v>
      </c>
      <c r="C2376">
        <v>8652351</v>
      </c>
      <c r="D2376" s="4" t="s">
        <v>51</v>
      </c>
      <c r="E2376" s="4" t="s">
        <v>52524</v>
      </c>
      <c r="F2376" s="4" t="s">
        <v>52525</v>
      </c>
      <c r="G2376">
        <v>57188806383</v>
      </c>
      <c r="H2376" t="s">
        <v>50</v>
      </c>
      <c r="I2376" s="6" t="s">
        <v>51</v>
      </c>
      <c r="J2376" s="6" t="s">
        <v>16220</v>
      </c>
      <c r="K2376" t="s">
        <v>53</v>
      </c>
      <c r="L2376" s="6" t="s">
        <v>52525</v>
      </c>
      <c r="M2376" s="2">
        <v>1</v>
      </c>
      <c r="N2376" s="2"/>
    </row>
    <row r="2377" spans="1:14" x14ac:dyDescent="0.45">
      <c r="A2377">
        <v>31306304</v>
      </c>
      <c r="B2377" t="s">
        <v>52672</v>
      </c>
      <c r="C2377">
        <v>8031499</v>
      </c>
      <c r="D2377" s="4" t="s">
        <v>52673</v>
      </c>
      <c r="E2377" s="4" t="s">
        <v>52674</v>
      </c>
      <c r="F2377" s="4" t="s">
        <v>314</v>
      </c>
      <c r="M2377" s="2">
        <v>0</v>
      </c>
      <c r="N2377" s="2"/>
    </row>
    <row r="2378" spans="1:14" x14ac:dyDescent="0.45">
      <c r="A2378">
        <v>31308215</v>
      </c>
      <c r="B2378" t="s">
        <v>52691</v>
      </c>
      <c r="C2378">
        <v>10422317</v>
      </c>
      <c r="D2378" s="4" t="s">
        <v>2108</v>
      </c>
      <c r="E2378" s="4" t="s">
        <v>52692</v>
      </c>
      <c r="F2378" s="4" t="s">
        <v>923</v>
      </c>
      <c r="G2378">
        <v>57200328214</v>
      </c>
      <c r="H2378" t="s">
        <v>52697</v>
      </c>
      <c r="I2378" s="6" t="s">
        <v>2108</v>
      </c>
      <c r="J2378" s="6" t="s">
        <v>52698</v>
      </c>
      <c r="K2378" t="s">
        <v>1377</v>
      </c>
      <c r="L2378" s="6" t="s">
        <v>927</v>
      </c>
      <c r="M2378" s="2">
        <v>0.96296296296296291</v>
      </c>
      <c r="N2378" s="2"/>
    </row>
    <row r="2379" spans="1:14" x14ac:dyDescent="0.45">
      <c r="A2379">
        <v>31308215</v>
      </c>
      <c r="B2379" t="s">
        <v>52695</v>
      </c>
      <c r="C2379">
        <v>1983970</v>
      </c>
      <c r="D2379" s="4" t="s">
        <v>52696</v>
      </c>
      <c r="E2379" s="4" t="s">
        <v>24706</v>
      </c>
      <c r="F2379" s="4" t="s">
        <v>923</v>
      </c>
      <c r="M2379" s="2">
        <v>0</v>
      </c>
      <c r="N2379" s="2"/>
    </row>
    <row r="2380" spans="1:14" x14ac:dyDescent="0.45">
      <c r="A2380">
        <v>31308367</v>
      </c>
      <c r="B2380" t="s">
        <v>52755</v>
      </c>
      <c r="C2380">
        <v>10680357</v>
      </c>
      <c r="D2380" s="4" t="s">
        <v>52756</v>
      </c>
      <c r="E2380" s="4" t="s">
        <v>27104</v>
      </c>
      <c r="F2380" s="4" t="s">
        <v>6259</v>
      </c>
      <c r="G2380">
        <v>6506067076</v>
      </c>
      <c r="H2380" t="s">
        <v>52761</v>
      </c>
      <c r="I2380" s="6" t="s">
        <v>52756</v>
      </c>
      <c r="J2380" s="6" t="s">
        <v>14293</v>
      </c>
      <c r="K2380" t="s">
        <v>1243</v>
      </c>
      <c r="L2380" s="6" t="s">
        <v>6259</v>
      </c>
      <c r="M2380" s="2">
        <v>0.98536585365853657</v>
      </c>
      <c r="N2380" s="2"/>
    </row>
    <row r="2381" spans="1:14" x14ac:dyDescent="0.45">
      <c r="A2381">
        <v>31308549</v>
      </c>
      <c r="B2381" t="s">
        <v>52793</v>
      </c>
      <c r="C2381">
        <v>9866101</v>
      </c>
      <c r="D2381" s="4" t="s">
        <v>3467</v>
      </c>
      <c r="E2381" s="4" t="s">
        <v>18889</v>
      </c>
      <c r="F2381" s="4" t="s">
        <v>4543</v>
      </c>
      <c r="G2381">
        <v>57209871184</v>
      </c>
      <c r="H2381" t="s">
        <v>52794</v>
      </c>
      <c r="I2381" s="6" t="s">
        <v>3467</v>
      </c>
      <c r="J2381" s="6" t="s">
        <v>2491</v>
      </c>
      <c r="K2381" t="s">
        <v>2492</v>
      </c>
      <c r="L2381" s="6" t="s">
        <v>4543</v>
      </c>
      <c r="M2381" s="2">
        <v>0.96666666666666667</v>
      </c>
      <c r="N2381" s="2"/>
    </row>
    <row r="2382" spans="1:14" x14ac:dyDescent="0.45">
      <c r="A2382">
        <v>31311868</v>
      </c>
      <c r="B2382" t="s">
        <v>52818</v>
      </c>
      <c r="C2382">
        <v>7970894</v>
      </c>
      <c r="D2382" s="4" t="s">
        <v>27749</v>
      </c>
      <c r="E2382" s="4" t="s">
        <v>52819</v>
      </c>
      <c r="F2382" s="4" t="s">
        <v>2214</v>
      </c>
      <c r="G2382">
        <v>7004558327</v>
      </c>
      <c r="H2382" t="s">
        <v>52826</v>
      </c>
      <c r="I2382" s="6" t="s">
        <v>27749</v>
      </c>
      <c r="J2382" s="6" t="s">
        <v>16004</v>
      </c>
      <c r="K2382" t="s">
        <v>4876</v>
      </c>
      <c r="L2382" s="6" t="s">
        <v>1783</v>
      </c>
      <c r="M2382" s="2">
        <v>0.94705882352941184</v>
      </c>
      <c r="N2382" s="2"/>
    </row>
    <row r="2383" spans="1:14" x14ac:dyDescent="0.45">
      <c r="A2383">
        <v>31313884</v>
      </c>
      <c r="B2383" t="s">
        <v>52836</v>
      </c>
      <c r="C2383">
        <v>8650958</v>
      </c>
      <c r="D2383" s="4" t="s">
        <v>52837</v>
      </c>
      <c r="E2383" s="4" t="s">
        <v>52838</v>
      </c>
      <c r="F2383" s="4" t="s">
        <v>1304</v>
      </c>
      <c r="G2383">
        <v>7007044237</v>
      </c>
      <c r="H2383" t="s">
        <v>52841</v>
      </c>
      <c r="I2383" s="6" t="s">
        <v>52837</v>
      </c>
      <c r="J2383" s="6" t="s">
        <v>52842</v>
      </c>
      <c r="K2383" t="s">
        <v>238</v>
      </c>
      <c r="L2383" s="6" t="s">
        <v>1307</v>
      </c>
      <c r="M2383" s="2">
        <v>0.94230769230769229</v>
      </c>
      <c r="N2383" s="2"/>
    </row>
    <row r="2384" spans="1:14" x14ac:dyDescent="0.45">
      <c r="A2384">
        <v>31315930</v>
      </c>
      <c r="B2384" t="s">
        <v>52862</v>
      </c>
      <c r="C2384">
        <v>1863324</v>
      </c>
      <c r="D2384" s="4" t="s">
        <v>52863</v>
      </c>
      <c r="E2384" s="4" t="s">
        <v>37905</v>
      </c>
      <c r="F2384" s="4" t="s">
        <v>1808</v>
      </c>
      <c r="G2384">
        <v>7006687046</v>
      </c>
      <c r="H2384" t="s">
        <v>52868</v>
      </c>
      <c r="I2384" s="6" t="s">
        <v>52863</v>
      </c>
      <c r="J2384" s="6" t="s">
        <v>6968</v>
      </c>
      <c r="K2384" t="s">
        <v>559</v>
      </c>
      <c r="L2384" s="6" t="s">
        <v>1808</v>
      </c>
      <c r="M2384" s="2">
        <v>1</v>
      </c>
      <c r="N2384" s="2"/>
    </row>
    <row r="2385" spans="1:14" x14ac:dyDescent="0.45">
      <c r="A2385">
        <v>31315931</v>
      </c>
      <c r="B2385" t="s">
        <v>52886</v>
      </c>
      <c r="C2385">
        <v>1883078</v>
      </c>
      <c r="D2385" s="4" t="s">
        <v>52887</v>
      </c>
      <c r="E2385" s="4" t="s">
        <v>14418</v>
      </c>
      <c r="F2385" s="4" t="s">
        <v>604</v>
      </c>
      <c r="G2385">
        <v>57207906192</v>
      </c>
      <c r="H2385" t="s">
        <v>32630</v>
      </c>
      <c r="I2385" s="6" t="s">
        <v>32631</v>
      </c>
      <c r="J2385" s="6" t="s">
        <v>1698</v>
      </c>
      <c r="K2385" t="s">
        <v>33</v>
      </c>
      <c r="L2385" s="6" t="s">
        <v>604</v>
      </c>
      <c r="M2385" s="2">
        <v>0.8035714285714286</v>
      </c>
      <c r="N2385" s="2"/>
    </row>
    <row r="2386" spans="1:14" x14ac:dyDescent="0.45">
      <c r="A2386">
        <v>31315931</v>
      </c>
      <c r="B2386" t="s">
        <v>52886</v>
      </c>
      <c r="C2386">
        <v>1864522</v>
      </c>
      <c r="D2386" s="4" t="s">
        <v>52890</v>
      </c>
      <c r="E2386" s="4" t="s">
        <v>52891</v>
      </c>
      <c r="F2386" s="4" t="s">
        <v>604</v>
      </c>
      <c r="M2386" s="2">
        <v>0</v>
      </c>
      <c r="N2386" s="2"/>
    </row>
    <row r="2387" spans="1:14" x14ac:dyDescent="0.45">
      <c r="A2387">
        <v>31315931</v>
      </c>
      <c r="B2387" t="s">
        <v>52886</v>
      </c>
      <c r="C2387">
        <v>7834382</v>
      </c>
      <c r="D2387" s="4" t="s">
        <v>3731</v>
      </c>
      <c r="E2387" s="4" t="s">
        <v>52892</v>
      </c>
      <c r="F2387" s="4" t="s">
        <v>604</v>
      </c>
      <c r="M2387" s="2">
        <v>0</v>
      </c>
      <c r="N2387" s="2"/>
    </row>
    <row r="2388" spans="1:14" x14ac:dyDescent="0.45">
      <c r="A2388">
        <v>31316139</v>
      </c>
      <c r="B2388" t="s">
        <v>52913</v>
      </c>
      <c r="C2388">
        <v>7839635</v>
      </c>
      <c r="D2388" s="4" t="s">
        <v>23917</v>
      </c>
      <c r="E2388" s="4" t="s">
        <v>52914</v>
      </c>
      <c r="F2388" s="4" t="s">
        <v>8247</v>
      </c>
      <c r="M2388" s="2">
        <v>0</v>
      </c>
      <c r="N2388" s="2"/>
    </row>
    <row r="2389" spans="1:14" x14ac:dyDescent="0.45">
      <c r="A2389">
        <v>31317143</v>
      </c>
      <c r="B2389" t="s">
        <v>52928</v>
      </c>
      <c r="C2389">
        <v>9736845</v>
      </c>
      <c r="D2389" s="4" t="s">
        <v>14654</v>
      </c>
      <c r="E2389" s="4" t="s">
        <v>52929</v>
      </c>
      <c r="F2389" s="4" t="s">
        <v>45</v>
      </c>
      <c r="G2389">
        <v>13806004700</v>
      </c>
      <c r="H2389" t="s">
        <v>15760</v>
      </c>
      <c r="I2389" s="6" t="s">
        <v>14654</v>
      </c>
      <c r="J2389" s="6" t="s">
        <v>52935</v>
      </c>
      <c r="K2389" t="s">
        <v>1695</v>
      </c>
      <c r="L2389" s="6" t="s">
        <v>45</v>
      </c>
      <c r="M2389" s="2">
        <v>1</v>
      </c>
      <c r="N2389" s="2"/>
    </row>
    <row r="2390" spans="1:14" x14ac:dyDescent="0.45">
      <c r="A2390">
        <v>31320587</v>
      </c>
      <c r="B2390" t="s">
        <v>52967</v>
      </c>
      <c r="C2390">
        <v>1893792</v>
      </c>
      <c r="D2390" s="4" t="s">
        <v>3237</v>
      </c>
      <c r="E2390" s="4" t="s">
        <v>52968</v>
      </c>
      <c r="F2390" s="4" t="s">
        <v>10363</v>
      </c>
      <c r="G2390">
        <v>35557662000</v>
      </c>
      <c r="H2390" t="s">
        <v>6186</v>
      </c>
      <c r="I2390" s="6" t="s">
        <v>3237</v>
      </c>
      <c r="J2390" s="6" t="s">
        <v>43908</v>
      </c>
      <c r="K2390" t="s">
        <v>361</v>
      </c>
      <c r="L2390" s="6" t="s">
        <v>10363</v>
      </c>
      <c r="M2390" s="2">
        <v>0.84150000000000003</v>
      </c>
      <c r="N2390" s="2"/>
    </row>
    <row r="2391" spans="1:14" x14ac:dyDescent="0.45">
      <c r="A2391">
        <v>31320626</v>
      </c>
      <c r="B2391" t="s">
        <v>52982</v>
      </c>
      <c r="C2391">
        <v>8261139</v>
      </c>
      <c r="D2391" s="4" t="s">
        <v>52983</v>
      </c>
      <c r="E2391" s="4" t="s">
        <v>7344</v>
      </c>
      <c r="F2391" s="4" t="s">
        <v>3869</v>
      </c>
      <c r="M2391" s="2">
        <v>0</v>
      </c>
      <c r="N2391" s="2"/>
    </row>
    <row r="2392" spans="1:14" x14ac:dyDescent="0.45">
      <c r="A2392">
        <v>31324450</v>
      </c>
      <c r="B2392" t="s">
        <v>53042</v>
      </c>
      <c r="C2392">
        <v>10372225</v>
      </c>
      <c r="D2392" s="4" t="s">
        <v>53043</v>
      </c>
      <c r="E2392" s="4" t="s">
        <v>53044</v>
      </c>
      <c r="F2392" s="4" t="s">
        <v>873</v>
      </c>
      <c r="G2392">
        <v>55230371500</v>
      </c>
      <c r="H2392" t="s">
        <v>53053</v>
      </c>
      <c r="I2392" s="6" t="s">
        <v>53043</v>
      </c>
      <c r="J2392" s="6" t="s">
        <v>46617</v>
      </c>
      <c r="K2392" t="s">
        <v>392</v>
      </c>
      <c r="L2392" s="6" t="s">
        <v>873</v>
      </c>
      <c r="M2392" s="2">
        <v>1</v>
      </c>
      <c r="N2392" s="2"/>
    </row>
    <row r="2393" spans="1:14" x14ac:dyDescent="0.45">
      <c r="A2393">
        <v>31327635</v>
      </c>
      <c r="B2393" t="s">
        <v>53249</v>
      </c>
      <c r="C2393">
        <v>10393102</v>
      </c>
      <c r="D2393" s="4" t="s">
        <v>53250</v>
      </c>
      <c r="E2393" s="4" t="s">
        <v>53251</v>
      </c>
      <c r="F2393" s="4" t="s">
        <v>2080</v>
      </c>
      <c r="G2393">
        <v>7006647104</v>
      </c>
      <c r="H2393" t="s">
        <v>53252</v>
      </c>
      <c r="I2393" s="6" t="s">
        <v>53250</v>
      </c>
      <c r="J2393" s="6" t="s">
        <v>8534</v>
      </c>
      <c r="K2393" t="s">
        <v>115</v>
      </c>
      <c r="L2393" s="6" t="s">
        <v>2096</v>
      </c>
      <c r="M2393" s="2">
        <v>0.83484848484848484</v>
      </c>
      <c r="N2393" s="2"/>
    </row>
    <row r="2394" spans="1:14" x14ac:dyDescent="0.45">
      <c r="A2394">
        <v>31330153</v>
      </c>
      <c r="B2394" t="s">
        <v>53297</v>
      </c>
      <c r="C2394">
        <v>1876760</v>
      </c>
      <c r="D2394" s="4" t="s">
        <v>53298</v>
      </c>
      <c r="E2394" s="4" t="s">
        <v>53299</v>
      </c>
      <c r="F2394" s="4" t="s">
        <v>13694</v>
      </c>
      <c r="G2394">
        <v>7004360150</v>
      </c>
      <c r="H2394" t="s">
        <v>53308</v>
      </c>
      <c r="I2394" s="6" t="s">
        <v>53298</v>
      </c>
      <c r="J2394" s="6" t="s">
        <v>3898</v>
      </c>
      <c r="K2394" t="s">
        <v>224</v>
      </c>
      <c r="L2394" s="6" t="s">
        <v>6250</v>
      </c>
      <c r="M2394" s="2">
        <v>0.88611111111111107</v>
      </c>
      <c r="N2394" s="2"/>
    </row>
    <row r="2395" spans="1:14" x14ac:dyDescent="0.45">
      <c r="A2395">
        <v>31333190</v>
      </c>
      <c r="B2395" t="s">
        <v>53341</v>
      </c>
      <c r="C2395">
        <v>7266651</v>
      </c>
      <c r="D2395" s="4" t="s">
        <v>1983</v>
      </c>
      <c r="E2395" s="4" t="s">
        <v>53342</v>
      </c>
      <c r="F2395" s="4" t="s">
        <v>1712</v>
      </c>
      <c r="M2395" s="2">
        <v>0</v>
      </c>
      <c r="N2395" s="2"/>
    </row>
    <row r="2396" spans="1:14" x14ac:dyDescent="0.45">
      <c r="A2396">
        <v>31337791</v>
      </c>
      <c r="B2396" t="s">
        <v>53361</v>
      </c>
      <c r="C2396">
        <v>7354118</v>
      </c>
      <c r="D2396" s="4" t="s">
        <v>53362</v>
      </c>
      <c r="E2396" s="4" t="s">
        <v>53363</v>
      </c>
      <c r="F2396" s="4" t="s">
        <v>60</v>
      </c>
      <c r="G2396">
        <v>57207803064</v>
      </c>
      <c r="H2396" t="s">
        <v>53366</v>
      </c>
      <c r="I2396" s="6" t="s">
        <v>53362</v>
      </c>
      <c r="J2396" s="6" t="s">
        <v>53367</v>
      </c>
      <c r="K2396" t="s">
        <v>1090</v>
      </c>
      <c r="L2396" s="6" t="s">
        <v>60</v>
      </c>
      <c r="M2396" s="2">
        <v>1</v>
      </c>
      <c r="N2396" s="2"/>
    </row>
    <row r="2397" spans="1:14" x14ac:dyDescent="0.45">
      <c r="A2397">
        <v>31338095</v>
      </c>
      <c r="B2397" t="s">
        <v>53383</v>
      </c>
      <c r="C2397">
        <v>9230588</v>
      </c>
      <c r="D2397" s="4" t="s">
        <v>2101</v>
      </c>
      <c r="E2397" s="4" t="s">
        <v>53384</v>
      </c>
      <c r="F2397" s="4" t="s">
        <v>2169</v>
      </c>
      <c r="M2397" s="2">
        <v>0</v>
      </c>
      <c r="N2397" s="2"/>
    </row>
    <row r="2398" spans="1:14" x14ac:dyDescent="0.45">
      <c r="A2398">
        <v>31339709</v>
      </c>
      <c r="B2398" t="s">
        <v>53406</v>
      </c>
      <c r="C2398">
        <v>1883240</v>
      </c>
      <c r="D2398" s="4" t="s">
        <v>53407</v>
      </c>
      <c r="E2398" s="4" t="s">
        <v>14765</v>
      </c>
      <c r="F2398" s="4" t="s">
        <v>4949</v>
      </c>
      <c r="G2398">
        <v>56827802100</v>
      </c>
      <c r="H2398" t="s">
        <v>53409</v>
      </c>
      <c r="I2398" s="6" t="s">
        <v>53407</v>
      </c>
      <c r="J2398" s="6" t="s">
        <v>330</v>
      </c>
      <c r="K2398" t="s">
        <v>70</v>
      </c>
      <c r="L2398" s="6" t="s">
        <v>4949</v>
      </c>
      <c r="M2398" s="2">
        <v>0.97931034482758617</v>
      </c>
      <c r="N2398" s="2"/>
    </row>
    <row r="2399" spans="1:14" x14ac:dyDescent="0.45">
      <c r="A2399">
        <v>31341297</v>
      </c>
      <c r="B2399" t="s">
        <v>53439</v>
      </c>
      <c r="C2399">
        <v>9047946</v>
      </c>
      <c r="D2399" s="4" t="s">
        <v>53440</v>
      </c>
      <c r="E2399" s="4" t="s">
        <v>53441</v>
      </c>
      <c r="F2399" s="4" t="s">
        <v>132</v>
      </c>
      <c r="G2399">
        <v>12243365200</v>
      </c>
      <c r="H2399" t="s">
        <v>53458</v>
      </c>
      <c r="I2399" s="6" t="s">
        <v>53440</v>
      </c>
      <c r="J2399" s="6" t="s">
        <v>53459</v>
      </c>
      <c r="K2399" t="s">
        <v>53</v>
      </c>
      <c r="L2399" s="6" t="s">
        <v>132</v>
      </c>
      <c r="M2399" s="2">
        <v>1</v>
      </c>
      <c r="N2399" s="2"/>
    </row>
    <row r="2400" spans="1:14" x14ac:dyDescent="0.45">
      <c r="A2400">
        <v>31346089</v>
      </c>
      <c r="B2400" t="s">
        <v>53503</v>
      </c>
      <c r="C2400">
        <v>1887602</v>
      </c>
      <c r="D2400" s="4" t="s">
        <v>4902</v>
      </c>
      <c r="E2400" s="4" t="s">
        <v>53504</v>
      </c>
      <c r="F2400" s="4" t="s">
        <v>3869</v>
      </c>
      <c r="M2400" s="2">
        <v>0</v>
      </c>
      <c r="N2400" s="2"/>
    </row>
    <row r="2401" spans="1:14" x14ac:dyDescent="0.45">
      <c r="A2401">
        <v>31346209</v>
      </c>
      <c r="B2401" t="s">
        <v>53512</v>
      </c>
      <c r="C2401">
        <v>9221673</v>
      </c>
      <c r="D2401" s="4" t="s">
        <v>744</v>
      </c>
      <c r="E2401" s="4" t="s">
        <v>6157</v>
      </c>
      <c r="F2401" s="4" t="s">
        <v>53513</v>
      </c>
      <c r="M2401" s="2">
        <v>0</v>
      </c>
      <c r="N2401" s="2"/>
    </row>
    <row r="2402" spans="1:14" x14ac:dyDescent="0.45">
      <c r="A2402">
        <v>31348888</v>
      </c>
      <c r="B2402" t="s">
        <v>53555</v>
      </c>
      <c r="C2402">
        <v>10631372</v>
      </c>
      <c r="D2402" s="4" t="s">
        <v>53556</v>
      </c>
      <c r="E2402" s="4" t="s">
        <v>53557</v>
      </c>
      <c r="F2402" s="4" t="s">
        <v>1808</v>
      </c>
      <c r="G2402">
        <v>23994680200</v>
      </c>
      <c r="H2402" t="s">
        <v>53558</v>
      </c>
      <c r="I2402" s="6" t="s">
        <v>53556</v>
      </c>
      <c r="J2402" s="6" t="s">
        <v>53559</v>
      </c>
      <c r="K2402" t="s">
        <v>195</v>
      </c>
      <c r="L2402" s="6" t="s">
        <v>1808</v>
      </c>
      <c r="M2402" s="2">
        <v>0.96410256410256412</v>
      </c>
      <c r="N2402" s="2"/>
    </row>
    <row r="2403" spans="1:14" x14ac:dyDescent="0.45">
      <c r="A2403">
        <v>31350387</v>
      </c>
      <c r="B2403" t="s">
        <v>53562</v>
      </c>
      <c r="C2403">
        <v>7354441</v>
      </c>
      <c r="D2403" s="4" t="s">
        <v>53563</v>
      </c>
      <c r="E2403" s="4" t="s">
        <v>685</v>
      </c>
      <c r="F2403" s="4" t="s">
        <v>6323</v>
      </c>
      <c r="G2403">
        <v>56828001800</v>
      </c>
      <c r="H2403" t="s">
        <v>53564</v>
      </c>
      <c r="I2403" s="6" t="s">
        <v>53563</v>
      </c>
      <c r="J2403" s="6" t="s">
        <v>693</v>
      </c>
      <c r="K2403" t="s">
        <v>387</v>
      </c>
      <c r="L2403" s="6" t="s">
        <v>6325</v>
      </c>
      <c r="M2403" s="2">
        <v>1</v>
      </c>
      <c r="N2403" s="2"/>
    </row>
    <row r="2404" spans="1:14" x14ac:dyDescent="0.45">
      <c r="A2404">
        <v>31355789</v>
      </c>
      <c r="B2404" t="s">
        <v>53631</v>
      </c>
      <c r="C2404">
        <v>10428760</v>
      </c>
      <c r="D2404" s="4" t="s">
        <v>1851</v>
      </c>
      <c r="E2404" s="4" t="s">
        <v>53632</v>
      </c>
      <c r="F2404" s="4" t="s">
        <v>873</v>
      </c>
      <c r="G2404">
        <v>7404167224</v>
      </c>
      <c r="H2404" t="s">
        <v>38686</v>
      </c>
      <c r="I2404" s="6" t="s">
        <v>1851</v>
      </c>
      <c r="J2404" s="6" t="s">
        <v>53635</v>
      </c>
      <c r="K2404" t="s">
        <v>97</v>
      </c>
      <c r="L2404" s="6" t="s">
        <v>873</v>
      </c>
      <c r="M2404" s="2">
        <v>1</v>
      </c>
      <c r="N2404" s="2"/>
    </row>
    <row r="2405" spans="1:14" x14ac:dyDescent="0.45">
      <c r="A2405">
        <v>31358949</v>
      </c>
      <c r="B2405" t="s">
        <v>53710</v>
      </c>
      <c r="C2405">
        <v>9294473</v>
      </c>
      <c r="D2405" s="4" t="s">
        <v>963</v>
      </c>
      <c r="E2405" s="4" t="s">
        <v>53711</v>
      </c>
      <c r="F2405" s="4" t="s">
        <v>3028</v>
      </c>
      <c r="M2405" s="2">
        <v>0</v>
      </c>
      <c r="N2405" s="2"/>
    </row>
    <row r="2406" spans="1:14" x14ac:dyDescent="0.45">
      <c r="A2406">
        <v>31361464</v>
      </c>
      <c r="B2406" t="s">
        <v>53745</v>
      </c>
      <c r="C2406">
        <v>8861990</v>
      </c>
      <c r="D2406" s="4" t="s">
        <v>3125</v>
      </c>
      <c r="E2406" s="4" t="s">
        <v>53746</v>
      </c>
      <c r="F2406" s="4" t="s">
        <v>3241</v>
      </c>
      <c r="G2406">
        <v>55367288500</v>
      </c>
      <c r="H2406" t="s">
        <v>22832</v>
      </c>
      <c r="I2406" s="6" t="s">
        <v>3125</v>
      </c>
      <c r="J2406" s="6" t="s">
        <v>2751</v>
      </c>
      <c r="K2406" t="s">
        <v>2752</v>
      </c>
      <c r="L2406" s="6" t="s">
        <v>3241</v>
      </c>
      <c r="M2406" s="2">
        <v>1</v>
      </c>
      <c r="N2406" s="2"/>
    </row>
    <row r="2407" spans="1:14" x14ac:dyDescent="0.45">
      <c r="A2407">
        <v>31363052</v>
      </c>
      <c r="B2407" t="s">
        <v>53791</v>
      </c>
      <c r="C2407">
        <v>1913485</v>
      </c>
      <c r="D2407" s="4" t="s">
        <v>53792</v>
      </c>
      <c r="E2407" s="4" t="s">
        <v>53793</v>
      </c>
      <c r="F2407" s="4" t="s">
        <v>10003</v>
      </c>
      <c r="M2407" s="2">
        <v>0</v>
      </c>
      <c r="N2407" s="2"/>
    </row>
    <row r="2408" spans="1:14" x14ac:dyDescent="0.45">
      <c r="A2408">
        <v>31363053</v>
      </c>
      <c r="B2408" t="s">
        <v>53809</v>
      </c>
      <c r="C2408">
        <v>1858030</v>
      </c>
      <c r="D2408" s="4" t="s">
        <v>53810</v>
      </c>
      <c r="E2408" s="4" t="s">
        <v>53811</v>
      </c>
      <c r="F2408" s="4" t="s">
        <v>1808</v>
      </c>
      <c r="M2408" s="2">
        <v>0</v>
      </c>
      <c r="N2408" s="2"/>
    </row>
    <row r="2409" spans="1:14" x14ac:dyDescent="0.45">
      <c r="A2409">
        <v>31363085</v>
      </c>
      <c r="B2409" t="s">
        <v>53829</v>
      </c>
      <c r="C2409">
        <v>10922131</v>
      </c>
      <c r="D2409" s="4" t="s">
        <v>53830</v>
      </c>
      <c r="E2409" s="4" t="s">
        <v>53831</v>
      </c>
      <c r="F2409" s="4" t="s">
        <v>157</v>
      </c>
      <c r="M2409" s="2">
        <v>0</v>
      </c>
      <c r="N2409" s="2"/>
    </row>
    <row r="2410" spans="1:14" x14ac:dyDescent="0.45">
      <c r="A2410">
        <v>31363100</v>
      </c>
      <c r="B2410" t="s">
        <v>53853</v>
      </c>
      <c r="C2410">
        <v>7342015</v>
      </c>
      <c r="D2410" s="4" t="s">
        <v>7197</v>
      </c>
      <c r="E2410" s="4" t="s">
        <v>53854</v>
      </c>
      <c r="F2410" s="4" t="s">
        <v>591</v>
      </c>
      <c r="G2410">
        <v>7006644169</v>
      </c>
      <c r="H2410" t="s">
        <v>53859</v>
      </c>
      <c r="I2410" s="6" t="s">
        <v>7197</v>
      </c>
      <c r="J2410" s="6" t="s">
        <v>53860</v>
      </c>
      <c r="K2410" t="s">
        <v>49994</v>
      </c>
      <c r="L2410" s="6" t="s">
        <v>591</v>
      </c>
      <c r="M2410" s="2">
        <v>1</v>
      </c>
      <c r="N2410" s="2"/>
    </row>
    <row r="2411" spans="1:14" x14ac:dyDescent="0.45">
      <c r="A2411">
        <v>31364990</v>
      </c>
      <c r="B2411" t="s">
        <v>53886</v>
      </c>
      <c r="C2411">
        <v>3116357</v>
      </c>
      <c r="D2411" s="4" t="s">
        <v>1000</v>
      </c>
      <c r="E2411" s="4" t="s">
        <v>53887</v>
      </c>
      <c r="F2411" s="4" t="s">
        <v>4543</v>
      </c>
      <c r="G2411">
        <v>7003711172</v>
      </c>
      <c r="H2411" t="s">
        <v>53891</v>
      </c>
      <c r="I2411" s="6" t="s">
        <v>1000</v>
      </c>
      <c r="J2411" s="6" t="s">
        <v>3722</v>
      </c>
      <c r="K2411" t="s">
        <v>926</v>
      </c>
      <c r="L2411" s="6" t="s">
        <v>4543</v>
      </c>
      <c r="M2411" s="2">
        <v>1</v>
      </c>
      <c r="N2411" s="2"/>
    </row>
    <row r="2412" spans="1:14" x14ac:dyDescent="0.45">
      <c r="A2412">
        <v>31366707</v>
      </c>
      <c r="B2412" t="s">
        <v>53895</v>
      </c>
      <c r="C2412">
        <v>10212276</v>
      </c>
      <c r="D2412" s="4" t="s">
        <v>8486</v>
      </c>
      <c r="E2412" s="4" t="s">
        <v>53896</v>
      </c>
      <c r="F2412" s="4" t="s">
        <v>4184</v>
      </c>
      <c r="M2412" s="2">
        <v>0</v>
      </c>
      <c r="N2412" s="2"/>
    </row>
    <row r="2413" spans="1:14" x14ac:dyDescent="0.45">
      <c r="A2413">
        <v>31366889</v>
      </c>
      <c r="B2413" t="s">
        <v>53913</v>
      </c>
      <c r="C2413">
        <v>1884086</v>
      </c>
      <c r="D2413" s="4" t="s">
        <v>20510</v>
      </c>
      <c r="E2413" s="4" t="s">
        <v>53914</v>
      </c>
      <c r="F2413" s="4" t="s">
        <v>2662</v>
      </c>
      <c r="M2413" s="2">
        <v>0</v>
      </c>
      <c r="N2413" s="2"/>
    </row>
    <row r="2414" spans="1:14" x14ac:dyDescent="0.45">
      <c r="A2414">
        <v>31370551</v>
      </c>
      <c r="B2414" t="s">
        <v>53933</v>
      </c>
      <c r="C2414">
        <v>14100430</v>
      </c>
      <c r="D2414" s="4" t="s">
        <v>53934</v>
      </c>
      <c r="E2414" s="4" t="s">
        <v>53935</v>
      </c>
      <c r="F2414" s="4" t="s">
        <v>4958</v>
      </c>
      <c r="M2414" s="2">
        <v>0</v>
      </c>
      <c r="N2414" s="2"/>
    </row>
    <row r="2415" spans="1:14" x14ac:dyDescent="0.45">
      <c r="A2415">
        <v>31371771</v>
      </c>
      <c r="B2415" t="s">
        <v>53945</v>
      </c>
      <c r="C2415">
        <v>1896351</v>
      </c>
      <c r="D2415" s="4" t="s">
        <v>53946</v>
      </c>
      <c r="E2415" s="4" t="s">
        <v>53947</v>
      </c>
      <c r="F2415" s="4" t="s">
        <v>1858</v>
      </c>
      <c r="M2415" s="2">
        <v>0</v>
      </c>
      <c r="N2415" s="2"/>
    </row>
    <row r="2416" spans="1:14" x14ac:dyDescent="0.45">
      <c r="A2416">
        <v>31371771</v>
      </c>
      <c r="B2416" t="s">
        <v>53949</v>
      </c>
      <c r="C2416">
        <v>9487993</v>
      </c>
      <c r="D2416" s="4" t="s">
        <v>55</v>
      </c>
      <c r="E2416" s="4" t="s">
        <v>53950</v>
      </c>
      <c r="F2416" s="4" t="s">
        <v>4635</v>
      </c>
      <c r="G2416">
        <v>36197638700</v>
      </c>
      <c r="H2416" t="s">
        <v>53958</v>
      </c>
      <c r="I2416" s="6" t="s">
        <v>55</v>
      </c>
      <c r="J2416" s="6" t="s">
        <v>18379</v>
      </c>
      <c r="K2416" t="s">
        <v>108</v>
      </c>
      <c r="L2416" s="6" t="s">
        <v>4635</v>
      </c>
      <c r="M2416" s="2">
        <v>1</v>
      </c>
      <c r="N2416" s="2"/>
    </row>
    <row r="2417" spans="1:14" x14ac:dyDescent="0.45">
      <c r="A2417">
        <v>31377170</v>
      </c>
      <c r="B2417" t="s">
        <v>53999</v>
      </c>
      <c r="C2417">
        <v>8504564</v>
      </c>
      <c r="D2417" s="4" t="s">
        <v>51665</v>
      </c>
      <c r="E2417" s="4" t="s">
        <v>54000</v>
      </c>
      <c r="F2417" s="4" t="s">
        <v>1712</v>
      </c>
      <c r="G2417">
        <v>13006514700</v>
      </c>
      <c r="H2417" t="s">
        <v>51664</v>
      </c>
      <c r="I2417" s="6" t="s">
        <v>51665</v>
      </c>
      <c r="J2417" s="6" t="s">
        <v>1196</v>
      </c>
      <c r="K2417" t="s">
        <v>89</v>
      </c>
      <c r="L2417" s="6" t="s">
        <v>1712</v>
      </c>
      <c r="M2417" s="2">
        <v>1</v>
      </c>
      <c r="N2417" s="2"/>
    </row>
    <row r="2418" spans="1:14" x14ac:dyDescent="0.45">
      <c r="A2418">
        <v>31381138</v>
      </c>
      <c r="B2418" t="s">
        <v>54038</v>
      </c>
      <c r="C2418">
        <v>6483302</v>
      </c>
      <c r="D2418" s="4" t="s">
        <v>54039</v>
      </c>
      <c r="E2418" s="4" t="s">
        <v>54040</v>
      </c>
      <c r="F2418" s="4" t="s">
        <v>15093</v>
      </c>
      <c r="M2418" s="2">
        <v>0</v>
      </c>
      <c r="N2418" s="2"/>
    </row>
    <row r="2419" spans="1:14" x14ac:dyDescent="0.45">
      <c r="A2419">
        <v>31383012</v>
      </c>
      <c r="B2419" t="s">
        <v>54067</v>
      </c>
      <c r="C2419">
        <v>1901673</v>
      </c>
      <c r="D2419" s="4" t="s">
        <v>17487</v>
      </c>
      <c r="E2419" s="4" t="s">
        <v>31559</v>
      </c>
      <c r="F2419" s="4" t="s">
        <v>1179</v>
      </c>
      <c r="G2419">
        <v>7006287807</v>
      </c>
      <c r="H2419" t="s">
        <v>54071</v>
      </c>
      <c r="I2419" s="6" t="s">
        <v>17487</v>
      </c>
      <c r="J2419" s="6" t="s">
        <v>13087</v>
      </c>
      <c r="K2419" t="s">
        <v>2379</v>
      </c>
      <c r="L2419" s="6" t="s">
        <v>1179</v>
      </c>
      <c r="M2419" s="2">
        <v>1</v>
      </c>
      <c r="N2419" s="2"/>
    </row>
    <row r="2420" spans="1:14" x14ac:dyDescent="0.45">
      <c r="A2420">
        <v>31385807</v>
      </c>
      <c r="B2420" t="s">
        <v>54121</v>
      </c>
      <c r="C2420">
        <v>1893710</v>
      </c>
      <c r="D2420" s="4" t="s">
        <v>6310</v>
      </c>
      <c r="E2420" s="4" t="s">
        <v>26699</v>
      </c>
      <c r="F2420" s="4" t="s">
        <v>768</v>
      </c>
      <c r="G2420">
        <v>7401588110</v>
      </c>
      <c r="H2420" t="s">
        <v>54115</v>
      </c>
      <c r="I2420" s="6" t="s">
        <v>6310</v>
      </c>
      <c r="J2420" s="6" t="s">
        <v>15810</v>
      </c>
      <c r="K2420" t="s">
        <v>5566</v>
      </c>
      <c r="L2420" s="6" t="s">
        <v>768</v>
      </c>
      <c r="M2420" s="2">
        <v>1</v>
      </c>
      <c r="N2420" s="2"/>
    </row>
    <row r="2421" spans="1:14" x14ac:dyDescent="0.45">
      <c r="A2421">
        <v>31391193</v>
      </c>
      <c r="B2421" t="s">
        <v>54186</v>
      </c>
      <c r="C2421">
        <v>7896676</v>
      </c>
      <c r="D2421" s="4" t="s">
        <v>1833</v>
      </c>
      <c r="E2421" s="4" t="s">
        <v>6919</v>
      </c>
      <c r="F2421" s="4" t="s">
        <v>142</v>
      </c>
      <c r="G2421">
        <v>35561488800</v>
      </c>
      <c r="H2421" t="s">
        <v>54190</v>
      </c>
      <c r="I2421" s="6" t="s">
        <v>1833</v>
      </c>
      <c r="J2421" s="6" t="s">
        <v>3295</v>
      </c>
      <c r="K2421" t="s">
        <v>213</v>
      </c>
      <c r="L2421" s="6" t="s">
        <v>146</v>
      </c>
      <c r="M2421" s="2">
        <v>0.84244306277230385</v>
      </c>
      <c r="N2421" s="2"/>
    </row>
    <row r="2422" spans="1:14" x14ac:dyDescent="0.45">
      <c r="A2422">
        <v>31391587</v>
      </c>
      <c r="B2422" t="s">
        <v>54204</v>
      </c>
      <c r="C2422">
        <v>1858803</v>
      </c>
      <c r="D2422" s="4" t="s">
        <v>4150</v>
      </c>
      <c r="E2422" s="4" t="s">
        <v>12797</v>
      </c>
      <c r="F2422" s="4" t="s">
        <v>16631</v>
      </c>
      <c r="G2422">
        <v>7405926028</v>
      </c>
      <c r="H2422" t="s">
        <v>4149</v>
      </c>
      <c r="I2422" s="6" t="s">
        <v>4150</v>
      </c>
      <c r="J2422" s="6" t="s">
        <v>11865</v>
      </c>
      <c r="K2422" t="s">
        <v>708</v>
      </c>
      <c r="L2422" s="6" t="s">
        <v>12305</v>
      </c>
      <c r="M2422" s="2">
        <v>0.82735294117647051</v>
      </c>
      <c r="N2422" s="2"/>
    </row>
    <row r="2423" spans="1:14" x14ac:dyDescent="0.45">
      <c r="A2423">
        <v>31395352</v>
      </c>
      <c r="B2423" t="s">
        <v>54244</v>
      </c>
      <c r="C2423">
        <v>8855757</v>
      </c>
      <c r="D2423" s="4" t="s">
        <v>490</v>
      </c>
      <c r="E2423" s="4" t="s">
        <v>54245</v>
      </c>
      <c r="F2423" s="4" t="s">
        <v>15326</v>
      </c>
      <c r="M2423" s="2">
        <v>0</v>
      </c>
      <c r="N2423" s="2"/>
    </row>
    <row r="2424" spans="1:14" x14ac:dyDescent="0.45">
      <c r="A2424">
        <v>31398320</v>
      </c>
      <c r="B2424" t="s">
        <v>54254</v>
      </c>
      <c r="C2424">
        <v>9565603</v>
      </c>
      <c r="D2424" s="4" t="s">
        <v>54255</v>
      </c>
      <c r="E2424" s="4" t="s">
        <v>54256</v>
      </c>
      <c r="F2424" s="4" t="s">
        <v>1590</v>
      </c>
      <c r="G2424">
        <v>36787619200</v>
      </c>
      <c r="H2424" t="s">
        <v>54260</v>
      </c>
      <c r="I2424" s="6" t="s">
        <v>54255</v>
      </c>
      <c r="J2424" s="6" t="s">
        <v>54261</v>
      </c>
      <c r="K2424" t="s">
        <v>53</v>
      </c>
      <c r="L2424" s="6" t="s">
        <v>1590</v>
      </c>
      <c r="M2424" s="2">
        <v>1</v>
      </c>
      <c r="N2424" s="2"/>
    </row>
    <row r="2425" spans="1:14" x14ac:dyDescent="0.45">
      <c r="A2425">
        <v>31399561</v>
      </c>
      <c r="B2425" t="s">
        <v>54289</v>
      </c>
      <c r="C2425">
        <v>1867499</v>
      </c>
      <c r="D2425" s="4" t="s">
        <v>54290</v>
      </c>
      <c r="E2425" s="4" t="s">
        <v>9682</v>
      </c>
      <c r="F2425" s="4" t="s">
        <v>1972</v>
      </c>
      <c r="G2425">
        <v>55439794200</v>
      </c>
      <c r="H2425" t="s">
        <v>54293</v>
      </c>
      <c r="I2425" s="6" t="s">
        <v>54290</v>
      </c>
      <c r="J2425" s="6" t="s">
        <v>6284</v>
      </c>
      <c r="K2425" t="s">
        <v>2752</v>
      </c>
      <c r="L2425" s="6" t="s">
        <v>54292</v>
      </c>
      <c r="M2425" s="2">
        <v>0.91666666666666674</v>
      </c>
      <c r="N2425" s="2"/>
    </row>
    <row r="2426" spans="1:14" x14ac:dyDescent="0.45">
      <c r="A2426">
        <v>31399576</v>
      </c>
      <c r="B2426" t="s">
        <v>54311</v>
      </c>
      <c r="C2426">
        <v>1919404</v>
      </c>
      <c r="D2426" s="4" t="s">
        <v>17</v>
      </c>
      <c r="E2426" s="4" t="s">
        <v>54312</v>
      </c>
      <c r="F2426" s="4" t="s">
        <v>4147</v>
      </c>
      <c r="G2426">
        <v>57210344613</v>
      </c>
      <c r="H2426" t="s">
        <v>1707</v>
      </c>
      <c r="I2426" s="6" t="s">
        <v>17</v>
      </c>
      <c r="J2426" s="6" t="s">
        <v>10644</v>
      </c>
      <c r="K2426" t="s">
        <v>296</v>
      </c>
      <c r="L2426" s="6" t="s">
        <v>3220</v>
      </c>
      <c r="M2426" s="2">
        <v>1</v>
      </c>
      <c r="N2426" s="2"/>
    </row>
    <row r="2427" spans="1:14" x14ac:dyDescent="0.45">
      <c r="A2427">
        <v>31399583</v>
      </c>
      <c r="B2427" t="s">
        <v>54314</v>
      </c>
      <c r="C2427">
        <v>1973140</v>
      </c>
      <c r="D2427" s="4" t="s">
        <v>54315</v>
      </c>
      <c r="E2427" s="4" t="s">
        <v>54316</v>
      </c>
      <c r="F2427" s="4" t="s">
        <v>6259</v>
      </c>
      <c r="G2427">
        <v>57193003811</v>
      </c>
      <c r="H2427" t="s">
        <v>54326</v>
      </c>
      <c r="I2427" s="6" t="s">
        <v>54327</v>
      </c>
      <c r="J2427" s="6" t="s">
        <v>3581</v>
      </c>
      <c r="K2427" t="s">
        <v>213</v>
      </c>
      <c r="L2427" s="6" t="s">
        <v>6259</v>
      </c>
      <c r="M2427" s="2">
        <v>0.90616190768176297</v>
      </c>
      <c r="N2427" s="2"/>
    </row>
    <row r="2428" spans="1:14" x14ac:dyDescent="0.45">
      <c r="A2428">
        <v>31402304</v>
      </c>
      <c r="B2428" t="s">
        <v>54395</v>
      </c>
      <c r="C2428">
        <v>1879286</v>
      </c>
      <c r="D2428" s="4" t="s">
        <v>54396</v>
      </c>
      <c r="E2428" s="4" t="s">
        <v>54397</v>
      </c>
      <c r="F2428" s="4" t="s">
        <v>555</v>
      </c>
      <c r="M2428" s="2">
        <v>0</v>
      </c>
      <c r="N2428" s="2"/>
    </row>
    <row r="2429" spans="1:14" x14ac:dyDescent="0.45">
      <c r="A2429">
        <v>31402356</v>
      </c>
      <c r="B2429" t="s">
        <v>54420</v>
      </c>
      <c r="C2429">
        <v>8796299</v>
      </c>
      <c r="D2429" s="4" t="s">
        <v>18530</v>
      </c>
      <c r="E2429" s="4" t="s">
        <v>54421</v>
      </c>
      <c r="F2429" s="4" t="s">
        <v>1907</v>
      </c>
      <c r="M2429" s="2">
        <v>0</v>
      </c>
      <c r="N2429" s="2"/>
    </row>
    <row r="2430" spans="1:14" x14ac:dyDescent="0.45">
      <c r="A2430">
        <v>31403402</v>
      </c>
      <c r="B2430" t="s">
        <v>54436</v>
      </c>
      <c r="C2430">
        <v>6870101</v>
      </c>
      <c r="D2430" s="4" t="s">
        <v>54437</v>
      </c>
      <c r="E2430" s="4" t="s">
        <v>54438</v>
      </c>
      <c r="F2430" s="4" t="s">
        <v>157</v>
      </c>
      <c r="M2430" s="2">
        <v>0</v>
      </c>
      <c r="N2430" s="2"/>
    </row>
    <row r="2431" spans="1:14" x14ac:dyDescent="0.45">
      <c r="A2431">
        <v>31406376</v>
      </c>
      <c r="B2431" t="s">
        <v>54467</v>
      </c>
      <c r="C2431">
        <v>8705219</v>
      </c>
      <c r="D2431" s="4" t="s">
        <v>13663</v>
      </c>
      <c r="E2431" s="4" t="s">
        <v>54468</v>
      </c>
      <c r="F2431" s="4" t="s">
        <v>15798</v>
      </c>
      <c r="G2431">
        <v>57202597457</v>
      </c>
      <c r="H2431" t="s">
        <v>13671</v>
      </c>
      <c r="I2431" s="6" t="s">
        <v>13663</v>
      </c>
      <c r="J2431" s="6" t="s">
        <v>14065</v>
      </c>
      <c r="K2431" t="s">
        <v>9284</v>
      </c>
      <c r="L2431" s="6" t="s">
        <v>15798</v>
      </c>
      <c r="M2431" s="2">
        <v>0.83116883116883111</v>
      </c>
      <c r="N2431" s="2"/>
    </row>
    <row r="2432" spans="1:14" x14ac:dyDescent="0.45">
      <c r="A2432">
        <v>31409274</v>
      </c>
      <c r="B2432" t="s">
        <v>54475</v>
      </c>
      <c r="C2432">
        <v>10436685</v>
      </c>
      <c r="D2432" s="4" t="s">
        <v>54476</v>
      </c>
      <c r="E2432" s="4" t="s">
        <v>54477</v>
      </c>
      <c r="F2432" s="4" t="s">
        <v>10748</v>
      </c>
      <c r="M2432" s="2">
        <v>0</v>
      </c>
      <c r="N2432" s="2"/>
    </row>
    <row r="2433" spans="1:14" x14ac:dyDescent="0.45">
      <c r="A2433">
        <v>31409535</v>
      </c>
      <c r="B2433" t="s">
        <v>54486</v>
      </c>
      <c r="C2433">
        <v>1861250</v>
      </c>
      <c r="D2433" s="4" t="s">
        <v>54487</v>
      </c>
      <c r="E2433" s="4" t="s">
        <v>54488</v>
      </c>
      <c r="F2433" s="4" t="s">
        <v>26170</v>
      </c>
      <c r="G2433">
        <v>7007008532</v>
      </c>
      <c r="H2433" t="s">
        <v>54489</v>
      </c>
      <c r="I2433" s="6" t="s">
        <v>54487</v>
      </c>
      <c r="J2433" s="6" t="s">
        <v>13812</v>
      </c>
      <c r="K2433" t="s">
        <v>108</v>
      </c>
      <c r="L2433" s="6" t="s">
        <v>26170</v>
      </c>
      <c r="M2433" s="2">
        <v>0.97297297297297303</v>
      </c>
      <c r="N2433" s="2"/>
    </row>
    <row r="2434" spans="1:14" x14ac:dyDescent="0.45">
      <c r="A2434">
        <v>31413259</v>
      </c>
      <c r="B2434" t="s">
        <v>54574</v>
      </c>
      <c r="C2434">
        <v>9703832</v>
      </c>
      <c r="D2434" s="4" t="s">
        <v>54575</v>
      </c>
      <c r="E2434" s="4" t="s">
        <v>54576</v>
      </c>
      <c r="F2434" s="4" t="s">
        <v>5707</v>
      </c>
      <c r="M2434" s="2">
        <v>0</v>
      </c>
      <c r="N2434" s="2"/>
    </row>
    <row r="2435" spans="1:14" x14ac:dyDescent="0.45">
      <c r="A2435">
        <v>31414986</v>
      </c>
      <c r="B2435" t="s">
        <v>54586</v>
      </c>
      <c r="C2435">
        <v>1861974</v>
      </c>
      <c r="D2435" s="4" t="s">
        <v>12271</v>
      </c>
      <c r="E2435" s="4" t="s">
        <v>12272</v>
      </c>
      <c r="F2435" s="4" t="s">
        <v>6323</v>
      </c>
      <c r="G2435">
        <v>7004881321</v>
      </c>
      <c r="H2435" t="s">
        <v>54594</v>
      </c>
      <c r="I2435" s="6" t="s">
        <v>12271</v>
      </c>
      <c r="J2435" s="6" t="s">
        <v>54595</v>
      </c>
      <c r="K2435" t="s">
        <v>1528</v>
      </c>
      <c r="L2435" s="6" t="s">
        <v>6325</v>
      </c>
      <c r="M2435" s="2">
        <v>1</v>
      </c>
      <c r="N2435" s="2"/>
    </row>
    <row r="2436" spans="1:14" x14ac:dyDescent="0.45">
      <c r="A2436">
        <v>31415749</v>
      </c>
      <c r="B2436" t="s">
        <v>54600</v>
      </c>
      <c r="C2436">
        <v>1893704</v>
      </c>
      <c r="D2436" s="4" t="s">
        <v>54601</v>
      </c>
      <c r="E2436" s="4" t="s">
        <v>54602</v>
      </c>
      <c r="F2436" s="4" t="s">
        <v>12449</v>
      </c>
      <c r="M2436" s="2">
        <v>0</v>
      </c>
      <c r="N2436" s="2"/>
    </row>
    <row r="2437" spans="1:14" x14ac:dyDescent="0.45">
      <c r="A2437">
        <v>31415751</v>
      </c>
      <c r="B2437" t="s">
        <v>54609</v>
      </c>
      <c r="C2437">
        <v>2259827</v>
      </c>
      <c r="D2437" s="4" t="s">
        <v>816</v>
      </c>
      <c r="E2437" s="4" t="s">
        <v>54610</v>
      </c>
      <c r="F2437" s="4" t="s">
        <v>1774</v>
      </c>
      <c r="G2437">
        <v>57209073721</v>
      </c>
      <c r="H2437" t="s">
        <v>29807</v>
      </c>
      <c r="I2437" s="6" t="s">
        <v>816</v>
      </c>
      <c r="J2437" s="6" t="s">
        <v>54611</v>
      </c>
      <c r="K2437" t="s">
        <v>773</v>
      </c>
      <c r="L2437" s="6" t="s">
        <v>1774</v>
      </c>
      <c r="M2437" s="2">
        <v>1</v>
      </c>
      <c r="N2437" s="2"/>
    </row>
    <row r="2438" spans="1:14" x14ac:dyDescent="0.45">
      <c r="A2438">
        <v>31438811</v>
      </c>
      <c r="B2438" t="s">
        <v>54751</v>
      </c>
      <c r="C2438">
        <v>10089965</v>
      </c>
      <c r="D2438" s="4" t="s">
        <v>4924</v>
      </c>
      <c r="E2438" s="4" t="s">
        <v>54752</v>
      </c>
      <c r="F2438" s="4" t="s">
        <v>2279</v>
      </c>
      <c r="G2438">
        <v>7103226925</v>
      </c>
      <c r="H2438" t="s">
        <v>54753</v>
      </c>
      <c r="I2438" s="6" t="s">
        <v>4924</v>
      </c>
      <c r="J2438" s="6" t="s">
        <v>54754</v>
      </c>
      <c r="K2438" t="s">
        <v>128</v>
      </c>
      <c r="L2438" s="6" t="s">
        <v>2282</v>
      </c>
      <c r="M2438" s="2">
        <v>0.98124999999999996</v>
      </c>
      <c r="N2438" s="2"/>
    </row>
    <row r="2439" spans="1:14" x14ac:dyDescent="0.45">
      <c r="A2439">
        <v>31439793</v>
      </c>
      <c r="B2439" t="s">
        <v>54758</v>
      </c>
      <c r="C2439">
        <v>1869347</v>
      </c>
      <c r="D2439" s="4" t="s">
        <v>54759</v>
      </c>
      <c r="E2439" s="4" t="s">
        <v>54760</v>
      </c>
      <c r="F2439" s="4" t="s">
        <v>511</v>
      </c>
      <c r="G2439">
        <v>7006761680</v>
      </c>
      <c r="H2439" t="s">
        <v>54761</v>
      </c>
      <c r="I2439" s="6" t="s">
        <v>54759</v>
      </c>
      <c r="J2439" s="6" t="s">
        <v>28224</v>
      </c>
      <c r="K2439" t="s">
        <v>339</v>
      </c>
      <c r="L2439" s="6" t="s">
        <v>456</v>
      </c>
      <c r="M2439" s="2">
        <v>0.86203208556149735</v>
      </c>
      <c r="N2439" s="2"/>
    </row>
    <row r="2440" spans="1:14" x14ac:dyDescent="0.45">
      <c r="A2440">
        <v>31453808</v>
      </c>
      <c r="B2440" t="s">
        <v>54908</v>
      </c>
      <c r="C2440">
        <v>10581385</v>
      </c>
      <c r="D2440" s="4" t="s">
        <v>36311</v>
      </c>
      <c r="E2440" s="4" t="s">
        <v>54909</v>
      </c>
      <c r="F2440" s="4" t="s">
        <v>2262</v>
      </c>
      <c r="M2440" s="2">
        <v>0</v>
      </c>
      <c r="N2440" s="2"/>
    </row>
    <row r="2441" spans="1:14" x14ac:dyDescent="0.45">
      <c r="A2441">
        <v>31474372</v>
      </c>
      <c r="B2441" t="s">
        <v>54972</v>
      </c>
      <c r="C2441">
        <v>1863346</v>
      </c>
      <c r="D2441" s="4" t="s">
        <v>40681</v>
      </c>
      <c r="E2441" s="4" t="s">
        <v>54973</v>
      </c>
      <c r="F2441" s="4" t="s">
        <v>157</v>
      </c>
      <c r="M2441" s="2">
        <v>0</v>
      </c>
      <c r="N2441" s="2"/>
    </row>
    <row r="2442" spans="1:14" x14ac:dyDescent="0.45">
      <c r="A2442">
        <v>31477579</v>
      </c>
      <c r="B2442" t="s">
        <v>54994</v>
      </c>
      <c r="C2442">
        <v>9846583</v>
      </c>
      <c r="D2442" s="4" t="s">
        <v>9050</v>
      </c>
      <c r="E2442" s="4" t="s">
        <v>54995</v>
      </c>
      <c r="F2442" s="4" t="s">
        <v>1179</v>
      </c>
      <c r="G2442">
        <v>26431111600</v>
      </c>
      <c r="H2442" t="s">
        <v>43194</v>
      </c>
      <c r="I2442" s="6" t="s">
        <v>9050</v>
      </c>
      <c r="J2442" s="6" t="s">
        <v>8394</v>
      </c>
      <c r="K2442" t="s">
        <v>29</v>
      </c>
      <c r="L2442" s="6" t="s">
        <v>1179</v>
      </c>
      <c r="M2442" s="2">
        <v>1</v>
      </c>
      <c r="N2442" s="2"/>
    </row>
    <row r="2443" spans="1:14" x14ac:dyDescent="0.45">
      <c r="A2443">
        <v>31477734</v>
      </c>
      <c r="B2443" t="s">
        <v>55049</v>
      </c>
      <c r="C2443">
        <v>1889808</v>
      </c>
      <c r="D2443" s="4" t="s">
        <v>55050</v>
      </c>
      <c r="E2443" s="4" t="s">
        <v>36386</v>
      </c>
      <c r="F2443" s="4" t="s">
        <v>365</v>
      </c>
      <c r="G2443">
        <v>7005192533</v>
      </c>
      <c r="H2443" t="s">
        <v>55053</v>
      </c>
      <c r="I2443" s="6" t="s">
        <v>55050</v>
      </c>
      <c r="J2443" s="6" t="s">
        <v>6657</v>
      </c>
      <c r="K2443" t="s">
        <v>74</v>
      </c>
      <c r="L2443" s="6" t="s">
        <v>365</v>
      </c>
      <c r="M2443" s="2">
        <v>1</v>
      </c>
      <c r="N2443" s="2"/>
    </row>
    <row r="2444" spans="1:14" x14ac:dyDescent="0.45">
      <c r="A2444">
        <v>31502535</v>
      </c>
      <c r="B2444" t="s">
        <v>55156</v>
      </c>
      <c r="C2444">
        <v>1859097</v>
      </c>
      <c r="D2444" s="4" t="s">
        <v>8526</v>
      </c>
      <c r="E2444" s="4" t="s">
        <v>55157</v>
      </c>
      <c r="F2444" s="4" t="s">
        <v>1424</v>
      </c>
      <c r="G2444">
        <v>7007146843</v>
      </c>
      <c r="H2444" t="s">
        <v>55163</v>
      </c>
      <c r="I2444" s="6" t="s">
        <v>8526</v>
      </c>
      <c r="J2444" s="6" t="s">
        <v>55164</v>
      </c>
      <c r="K2444" t="s">
        <v>3694</v>
      </c>
      <c r="L2444" s="6" t="s">
        <v>1424</v>
      </c>
      <c r="M2444" s="2">
        <v>1</v>
      </c>
      <c r="N2444" s="2"/>
    </row>
  </sheetData>
  <dataValidations count="1">
    <dataValidation type="list" allowBlank="1" showInputMessage="1" showErrorMessage="1" sqref="O2" xr:uid="{F291C7B0-B3BF-4179-8881-DD161D26D343}">
      <formula1>$B$3:$B$11</formula1>
    </dataValidation>
  </dataValidations>
  <pageMargins left="0.7" right="0.7" top="0.75" bottom="0.75" header="0.3" footer="0.3"/>
  <pageSetup paperSize="0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1EF4DD8-871A-4195-915A-3257FD2E9D7B}">
          <x14:formula1>
            <xm:f>'match situation'!$B$3:$B$11</xm:f>
          </x14:formula1>
          <xm:sqref>N1:N104857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69B757-8D02-470F-89F3-E4BF4A498B46}">
  <dimension ref="B2:B11"/>
  <sheetViews>
    <sheetView workbookViewId="0">
      <selection activeCell="D10" sqref="D10:I16"/>
    </sheetView>
  </sheetViews>
  <sheetFormatPr defaultColWidth="8.796875" defaultRowHeight="14.25" x14ac:dyDescent="0.45"/>
  <cols>
    <col min="2" max="2" width="31.46484375" customWidth="1"/>
    <col min="4" max="4" width="8.796875" customWidth="1"/>
  </cols>
  <sheetData>
    <row r="2" spans="2:2" x14ac:dyDescent="0.45">
      <c r="B2" t="s">
        <v>55196</v>
      </c>
    </row>
    <row r="4" spans="2:2" x14ac:dyDescent="0.45">
      <c r="B4" t="s">
        <v>55197</v>
      </c>
    </row>
    <row r="5" spans="2:2" x14ac:dyDescent="0.45">
      <c r="B5" t="s">
        <v>55198</v>
      </c>
    </row>
    <row r="6" spans="2:2" x14ac:dyDescent="0.45">
      <c r="B6" t="s">
        <v>55199</v>
      </c>
    </row>
    <row r="7" spans="2:2" x14ac:dyDescent="0.45">
      <c r="B7" t="s">
        <v>55200</v>
      </c>
    </row>
    <row r="8" spans="2:2" x14ac:dyDescent="0.45">
      <c r="B8" t="s">
        <v>55201</v>
      </c>
    </row>
    <row r="9" spans="2:2" x14ac:dyDescent="0.45">
      <c r="B9" t="s">
        <v>55202</v>
      </c>
    </row>
    <row r="10" spans="2:2" x14ac:dyDescent="0.45">
      <c r="B10" t="s">
        <v>55203</v>
      </c>
    </row>
    <row r="11" spans="2:2" ht="28.5" x14ac:dyDescent="0.45">
      <c r="B11" s="13" t="s">
        <v>55204</v>
      </c>
    </row>
  </sheetData>
  <dataValidations count="1">
    <dataValidation type="list" allowBlank="1" showInputMessage="1" showErrorMessage="1" sqref="D3" xr:uid="{1FE94B65-01AE-44E8-B65A-9AA742F05ACF}">
      <formula1>$B$3:$B$11</formula1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303BE-F3C1-4210-9434-C5A53367DFE3}">
  <dimension ref="A1:XFB2181"/>
  <sheetViews>
    <sheetView topLeftCell="A31" zoomScale="80" zoomScaleNormal="80" workbookViewId="0">
      <selection activeCell="N50" sqref="N50"/>
    </sheetView>
  </sheetViews>
  <sheetFormatPr defaultRowHeight="14.25" x14ac:dyDescent="0.45"/>
  <cols>
    <col min="1" max="1" width="12" customWidth="1"/>
    <col min="2" max="2" width="0" hidden="1" customWidth="1"/>
    <col min="3" max="3" width="18" hidden="1" customWidth="1"/>
    <col min="4" max="5" width="18.265625" style="48" customWidth="1"/>
    <col min="6" max="6" width="37.19921875" style="48" customWidth="1"/>
    <col min="7" max="7" width="18.265625" customWidth="1"/>
    <col min="8" max="8" width="18.265625" hidden="1" customWidth="1"/>
    <col min="9" max="9" width="18.59765625" style="6" customWidth="1"/>
    <col min="10" max="10" width="17.46484375" style="6" customWidth="1"/>
    <col min="11" max="11" width="18.265625" style="6" hidden="1" customWidth="1"/>
    <col min="12" max="12" width="44.1328125" style="6" customWidth="1"/>
    <col min="13" max="13" width="12.19921875" customWidth="1"/>
    <col min="14" max="14" width="18.06640625" style="11" customWidth="1"/>
    <col min="15" max="15" width="16.9296875" style="11" customWidth="1"/>
    <col min="16" max="16" width="22.73046875" customWidth="1"/>
    <col min="17" max="17" width="19.06640625" style="11" customWidth="1"/>
    <col min="18" max="18" width="17.6640625" style="11" customWidth="1"/>
    <col min="19" max="19" width="15.59765625" style="11" customWidth="1"/>
    <col min="20" max="507" width="9.06640625" style="11"/>
  </cols>
  <sheetData>
    <row r="1" spans="1:507" x14ac:dyDescent="0.45">
      <c r="A1" s="1" t="s">
        <v>0</v>
      </c>
      <c r="B1" s="1" t="s">
        <v>1</v>
      </c>
      <c r="C1" s="1" t="s">
        <v>2</v>
      </c>
      <c r="D1" s="47" t="s">
        <v>3</v>
      </c>
      <c r="E1" s="47" t="s">
        <v>4</v>
      </c>
      <c r="F1" s="47" t="s">
        <v>5</v>
      </c>
      <c r="G1" s="1" t="s">
        <v>6</v>
      </c>
      <c r="H1" s="1" t="s">
        <v>7</v>
      </c>
      <c r="I1" s="5" t="s">
        <v>8</v>
      </c>
      <c r="J1" s="5" t="s">
        <v>9</v>
      </c>
      <c r="K1" s="5" t="s">
        <v>10</v>
      </c>
      <c r="L1" s="5" t="s">
        <v>11</v>
      </c>
      <c r="M1" s="1" t="s">
        <v>55185</v>
      </c>
      <c r="N1" s="1" t="s">
        <v>55211</v>
      </c>
      <c r="O1" s="11" t="s">
        <v>55206</v>
      </c>
      <c r="P1" s="46">
        <v>5</v>
      </c>
    </row>
    <row r="2" spans="1:507" x14ac:dyDescent="0.45">
      <c r="A2">
        <v>28430047</v>
      </c>
      <c r="B2" t="s">
        <v>12</v>
      </c>
      <c r="C2">
        <v>8058089</v>
      </c>
      <c r="D2" s="48" t="s">
        <v>13</v>
      </c>
      <c r="E2" s="48" t="s">
        <v>14</v>
      </c>
      <c r="F2" s="48" t="s">
        <v>15</v>
      </c>
      <c r="G2">
        <v>7003496980</v>
      </c>
      <c r="H2" t="s">
        <v>34</v>
      </c>
      <c r="I2" s="6" t="s">
        <v>13</v>
      </c>
      <c r="J2" s="6" t="s">
        <v>35</v>
      </c>
      <c r="K2" s="6" t="s">
        <v>36</v>
      </c>
      <c r="L2" s="6" t="s">
        <v>1217</v>
      </c>
      <c r="M2" s="2">
        <v>0.96923076923076923</v>
      </c>
      <c r="N2" s="11" t="s">
        <v>55230</v>
      </c>
      <c r="O2" s="11" t="s">
        <v>55186</v>
      </c>
      <c r="P2" s="7">
        <v>0.6</v>
      </c>
    </row>
    <row r="3" spans="1:507" x14ac:dyDescent="0.45">
      <c r="A3">
        <v>28430047</v>
      </c>
      <c r="B3" t="s">
        <v>12</v>
      </c>
      <c r="C3">
        <v>8058089</v>
      </c>
      <c r="D3" s="48" t="s">
        <v>13</v>
      </c>
      <c r="E3" s="48" t="s">
        <v>14</v>
      </c>
      <c r="F3" s="48" t="s">
        <v>15</v>
      </c>
      <c r="G3">
        <v>7003496980</v>
      </c>
      <c r="H3" t="s">
        <v>34</v>
      </c>
      <c r="I3" s="6" t="s">
        <v>13</v>
      </c>
      <c r="J3" s="6" t="s">
        <v>35</v>
      </c>
      <c r="K3" s="6" t="s">
        <v>36</v>
      </c>
      <c r="L3" s="6" t="s">
        <v>37</v>
      </c>
      <c r="M3" s="2">
        <v>0.96296296296296291</v>
      </c>
      <c r="N3" s="11" t="s">
        <v>55230</v>
      </c>
      <c r="O3" s="11" t="s">
        <v>55187</v>
      </c>
      <c r="P3" s="11"/>
    </row>
    <row r="4" spans="1:507" s="49" customFormat="1" x14ac:dyDescent="0.45">
      <c r="A4" s="49">
        <v>28489961</v>
      </c>
      <c r="B4" s="49" t="s">
        <v>42</v>
      </c>
      <c r="C4" s="49">
        <v>6668203</v>
      </c>
      <c r="D4" s="49" t="s">
        <v>43</v>
      </c>
      <c r="E4" s="49" t="s">
        <v>44</v>
      </c>
      <c r="F4" s="49" t="s">
        <v>45</v>
      </c>
      <c r="G4" s="49">
        <v>55913226200</v>
      </c>
      <c r="H4" s="49" t="s">
        <v>54</v>
      </c>
      <c r="I4" s="49" t="s">
        <v>43</v>
      </c>
      <c r="J4" s="49" t="s">
        <v>55</v>
      </c>
      <c r="K4" s="49" t="s">
        <v>56</v>
      </c>
      <c r="L4" s="49" t="s">
        <v>45</v>
      </c>
      <c r="M4" s="50">
        <v>1</v>
      </c>
      <c r="N4" s="11" t="s">
        <v>55217</v>
      </c>
      <c r="O4" s="11"/>
      <c r="P4" s="11" t="s">
        <v>55192</v>
      </c>
      <c r="Q4" s="11" t="s">
        <v>55193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  <c r="IR4" s="11"/>
      <c r="IS4" s="11"/>
      <c r="IT4" s="11"/>
      <c r="IU4" s="11"/>
      <c r="IV4" s="11"/>
      <c r="IW4" s="11"/>
      <c r="IX4" s="11"/>
      <c r="IY4" s="11"/>
      <c r="IZ4" s="11"/>
      <c r="JA4" s="11"/>
      <c r="JB4" s="11"/>
      <c r="JC4" s="11"/>
      <c r="JD4" s="11"/>
      <c r="JE4" s="11"/>
      <c r="JF4" s="11"/>
      <c r="JG4" s="11"/>
      <c r="JH4" s="11"/>
      <c r="JI4" s="11"/>
      <c r="JJ4" s="11"/>
      <c r="JK4" s="11"/>
      <c r="JL4" s="11"/>
      <c r="JM4" s="11"/>
      <c r="JN4" s="11"/>
      <c r="JO4" s="11"/>
      <c r="JP4" s="11"/>
      <c r="JQ4" s="11"/>
      <c r="JR4" s="11"/>
      <c r="JS4" s="11"/>
      <c r="JT4" s="11"/>
      <c r="JU4" s="11"/>
      <c r="JV4" s="11"/>
      <c r="JW4" s="11"/>
      <c r="JX4" s="11"/>
      <c r="JY4" s="11"/>
      <c r="JZ4" s="11"/>
      <c r="KA4" s="11"/>
      <c r="KB4" s="11"/>
      <c r="KC4" s="11"/>
      <c r="KD4" s="11"/>
      <c r="KE4" s="11"/>
      <c r="KF4" s="11"/>
      <c r="KG4" s="11"/>
      <c r="KH4" s="11"/>
      <c r="KI4" s="11"/>
      <c r="KJ4" s="11"/>
      <c r="KK4" s="11"/>
      <c r="KL4" s="11"/>
      <c r="KM4" s="11"/>
      <c r="KN4" s="11"/>
      <c r="KO4" s="11"/>
      <c r="KP4" s="11"/>
      <c r="KQ4" s="11"/>
      <c r="KR4" s="11"/>
      <c r="KS4" s="11"/>
      <c r="KT4" s="11"/>
      <c r="KU4" s="11"/>
      <c r="KV4" s="11"/>
      <c r="KW4" s="11"/>
      <c r="KX4" s="11"/>
      <c r="KY4" s="11"/>
      <c r="KZ4" s="11"/>
      <c r="LA4" s="11"/>
      <c r="LB4" s="11"/>
      <c r="LC4" s="11"/>
      <c r="LD4" s="11"/>
      <c r="LE4" s="11"/>
      <c r="LF4" s="11"/>
      <c r="LG4" s="11"/>
      <c r="LH4" s="11"/>
      <c r="LI4" s="11"/>
      <c r="LJ4" s="11"/>
      <c r="LK4" s="11"/>
      <c r="LL4" s="11"/>
      <c r="LM4" s="11"/>
      <c r="LN4" s="11"/>
      <c r="LO4" s="11"/>
      <c r="LP4" s="11"/>
      <c r="LQ4" s="11"/>
      <c r="LR4" s="11"/>
      <c r="LS4" s="11"/>
      <c r="LT4" s="11"/>
      <c r="LU4" s="11"/>
      <c r="LV4" s="11"/>
      <c r="LW4" s="11"/>
      <c r="LX4" s="11"/>
      <c r="LY4" s="11"/>
      <c r="LZ4" s="11"/>
      <c r="MA4" s="11"/>
      <c r="MB4" s="11"/>
      <c r="MC4" s="11"/>
      <c r="MD4" s="11"/>
      <c r="ME4" s="11"/>
      <c r="MF4" s="11"/>
      <c r="MG4" s="11"/>
      <c r="MH4" s="11"/>
      <c r="MI4" s="11"/>
      <c r="MJ4" s="11"/>
      <c r="MK4" s="11"/>
      <c r="ML4" s="11"/>
      <c r="MM4" s="11"/>
      <c r="MN4" s="11"/>
      <c r="MO4" s="11"/>
      <c r="MP4" s="11"/>
      <c r="MQ4" s="11"/>
      <c r="MR4" s="11"/>
      <c r="MS4" s="11"/>
      <c r="MT4" s="11"/>
      <c r="MU4" s="11"/>
      <c r="MV4" s="11"/>
      <c r="MW4" s="11"/>
      <c r="MX4" s="11"/>
      <c r="MY4" s="11"/>
      <c r="MZ4" s="11"/>
      <c r="NA4" s="11"/>
      <c r="NB4" s="11"/>
      <c r="NC4" s="11"/>
      <c r="ND4" s="11"/>
      <c r="NE4" s="11"/>
      <c r="NF4" s="11"/>
      <c r="NG4" s="11"/>
      <c r="NH4" s="11"/>
      <c r="NI4" s="11"/>
      <c r="NJ4" s="11"/>
      <c r="NK4" s="11"/>
      <c r="NL4" s="11"/>
      <c r="NM4" s="11"/>
      <c r="NN4" s="11"/>
      <c r="NO4" s="11"/>
      <c r="NP4" s="11"/>
      <c r="NQ4" s="11"/>
      <c r="NR4" s="11"/>
      <c r="NS4" s="11"/>
      <c r="NT4" s="11"/>
      <c r="NU4" s="11"/>
      <c r="NV4" s="11"/>
      <c r="NW4" s="11"/>
      <c r="NX4" s="11"/>
      <c r="NY4" s="11"/>
      <c r="NZ4" s="11"/>
      <c r="OA4" s="11"/>
      <c r="OB4" s="11"/>
      <c r="OC4" s="11"/>
      <c r="OD4" s="11"/>
      <c r="OE4" s="11"/>
      <c r="OF4" s="11"/>
      <c r="OG4" s="11"/>
      <c r="OH4" s="11"/>
      <c r="OI4" s="11"/>
      <c r="OJ4" s="11"/>
      <c r="OK4" s="11"/>
      <c r="OL4" s="11"/>
      <c r="OM4" s="11"/>
      <c r="ON4" s="11"/>
      <c r="OO4" s="11"/>
      <c r="OP4" s="11"/>
      <c r="OQ4" s="11"/>
      <c r="OR4" s="11"/>
      <c r="OS4" s="11"/>
      <c r="OT4" s="11"/>
      <c r="OU4" s="11"/>
      <c r="OV4" s="11"/>
      <c r="OW4" s="11"/>
      <c r="OX4" s="11"/>
      <c r="OY4" s="11"/>
      <c r="OZ4" s="11"/>
      <c r="PA4" s="11"/>
      <c r="PB4" s="11"/>
      <c r="PC4" s="11"/>
      <c r="PD4" s="11"/>
      <c r="PE4" s="11"/>
      <c r="PF4" s="11"/>
      <c r="PG4" s="11"/>
      <c r="PH4" s="11"/>
      <c r="PI4" s="11"/>
      <c r="PJ4" s="11"/>
      <c r="PK4" s="11"/>
      <c r="PL4" s="11"/>
      <c r="PM4" s="11"/>
      <c r="PN4" s="11"/>
      <c r="PO4" s="11"/>
      <c r="PP4" s="11"/>
      <c r="PQ4" s="11"/>
      <c r="PR4" s="11"/>
      <c r="PS4" s="11"/>
      <c r="PT4" s="11"/>
      <c r="PU4" s="11"/>
      <c r="PV4" s="11"/>
      <c r="PW4" s="11"/>
      <c r="PX4" s="11"/>
      <c r="PY4" s="11"/>
      <c r="PZ4" s="11"/>
      <c r="QA4" s="11"/>
      <c r="QB4" s="11"/>
      <c r="QC4" s="11"/>
      <c r="QD4" s="11"/>
      <c r="QE4" s="11"/>
      <c r="QF4" s="11"/>
      <c r="QG4" s="11"/>
      <c r="QH4" s="11"/>
      <c r="QI4" s="11"/>
      <c r="QJ4" s="11"/>
      <c r="QK4" s="11"/>
      <c r="QL4" s="11"/>
      <c r="QM4" s="11"/>
      <c r="QN4" s="11"/>
      <c r="QO4" s="11"/>
      <c r="QP4" s="11"/>
      <c r="QQ4" s="11"/>
      <c r="QR4" s="11"/>
      <c r="QS4" s="11"/>
      <c r="QT4" s="11"/>
      <c r="QU4" s="11"/>
      <c r="QV4" s="11"/>
      <c r="QW4" s="11"/>
      <c r="QX4" s="11"/>
      <c r="QY4" s="11"/>
      <c r="QZ4" s="11"/>
      <c r="RA4" s="11"/>
      <c r="RB4" s="11"/>
      <c r="RC4" s="11"/>
      <c r="RD4" s="11"/>
      <c r="RE4" s="11"/>
      <c r="RF4" s="11"/>
      <c r="RG4" s="11"/>
      <c r="RH4" s="11"/>
      <c r="RI4" s="11"/>
      <c r="RJ4" s="11"/>
      <c r="RK4" s="11"/>
      <c r="RL4" s="11"/>
      <c r="RM4" s="11"/>
      <c r="RN4" s="11"/>
      <c r="RO4" s="11"/>
      <c r="RP4" s="11"/>
      <c r="RQ4" s="11"/>
      <c r="RR4" s="11"/>
      <c r="RS4" s="11"/>
      <c r="RT4" s="11"/>
      <c r="RU4" s="11"/>
      <c r="RV4" s="11"/>
      <c r="RW4" s="11"/>
      <c r="RX4" s="11"/>
      <c r="RY4" s="11"/>
      <c r="RZ4" s="11"/>
      <c r="SA4" s="11"/>
      <c r="SB4" s="11"/>
      <c r="SC4" s="11"/>
      <c r="SD4" s="11"/>
      <c r="SE4" s="11"/>
      <c r="SF4" s="11"/>
      <c r="SG4" s="11"/>
      <c r="SH4" s="11"/>
      <c r="SI4" s="11"/>
      <c r="SJ4" s="11"/>
      <c r="SK4" s="11"/>
      <c r="SL4" s="11"/>
      <c r="SM4" s="11"/>
    </row>
    <row r="5" spans="1:507" s="49" customFormat="1" x14ac:dyDescent="0.45">
      <c r="A5" s="49">
        <v>28489961</v>
      </c>
      <c r="B5" s="49" t="s">
        <v>42</v>
      </c>
      <c r="C5" s="49">
        <v>6668203</v>
      </c>
      <c r="D5" s="49" t="s">
        <v>43</v>
      </c>
      <c r="E5" s="49" t="s">
        <v>44</v>
      </c>
      <c r="F5" s="49" t="s">
        <v>45</v>
      </c>
      <c r="G5" s="49">
        <v>56428271100</v>
      </c>
      <c r="H5" s="49" t="s">
        <v>54</v>
      </c>
      <c r="I5" s="49" t="s">
        <v>43</v>
      </c>
      <c r="J5" s="49" t="s">
        <v>55</v>
      </c>
      <c r="K5" s="49" t="s">
        <v>56</v>
      </c>
      <c r="L5" s="49" t="s">
        <v>15798</v>
      </c>
      <c r="M5" s="50">
        <v>0.72009803921568627</v>
      </c>
      <c r="N5" s="11" t="s">
        <v>55230</v>
      </c>
      <c r="O5" s="11"/>
      <c r="P5" s="11" t="s">
        <v>55188</v>
      </c>
      <c r="Q5" s="11" t="s">
        <v>55189</v>
      </c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  <c r="IQ5" s="11"/>
      <c r="IR5" s="11"/>
      <c r="IS5" s="11"/>
      <c r="IT5" s="11"/>
      <c r="IU5" s="11"/>
      <c r="IV5" s="11"/>
      <c r="IW5" s="11"/>
      <c r="IX5" s="11"/>
      <c r="IY5" s="11"/>
      <c r="IZ5" s="11"/>
      <c r="JA5" s="11"/>
      <c r="JB5" s="11"/>
      <c r="JC5" s="11"/>
      <c r="JD5" s="11"/>
      <c r="JE5" s="11"/>
      <c r="JF5" s="11"/>
      <c r="JG5" s="11"/>
      <c r="JH5" s="11"/>
      <c r="JI5" s="11"/>
      <c r="JJ5" s="11"/>
      <c r="JK5" s="11"/>
      <c r="JL5" s="11"/>
      <c r="JM5" s="11"/>
      <c r="JN5" s="11"/>
      <c r="JO5" s="11"/>
      <c r="JP5" s="11"/>
      <c r="JQ5" s="11"/>
      <c r="JR5" s="11"/>
      <c r="JS5" s="11"/>
      <c r="JT5" s="11"/>
      <c r="JU5" s="11"/>
      <c r="JV5" s="11"/>
      <c r="JW5" s="11"/>
      <c r="JX5" s="11"/>
      <c r="JY5" s="11"/>
      <c r="JZ5" s="11"/>
      <c r="KA5" s="11"/>
      <c r="KB5" s="11"/>
      <c r="KC5" s="11"/>
      <c r="KD5" s="11"/>
      <c r="KE5" s="11"/>
      <c r="KF5" s="11"/>
      <c r="KG5" s="11"/>
      <c r="KH5" s="11"/>
      <c r="KI5" s="11"/>
      <c r="KJ5" s="11"/>
      <c r="KK5" s="11"/>
      <c r="KL5" s="11"/>
      <c r="KM5" s="11"/>
      <c r="KN5" s="11"/>
      <c r="KO5" s="11"/>
      <c r="KP5" s="11"/>
      <c r="KQ5" s="11"/>
      <c r="KR5" s="11"/>
      <c r="KS5" s="11"/>
      <c r="KT5" s="11"/>
      <c r="KU5" s="11"/>
      <c r="KV5" s="11"/>
      <c r="KW5" s="11"/>
      <c r="KX5" s="11"/>
      <c r="KY5" s="11"/>
      <c r="KZ5" s="11"/>
      <c r="LA5" s="11"/>
      <c r="LB5" s="11"/>
      <c r="LC5" s="11"/>
      <c r="LD5" s="11"/>
      <c r="LE5" s="11"/>
      <c r="LF5" s="11"/>
      <c r="LG5" s="11"/>
      <c r="LH5" s="11"/>
      <c r="LI5" s="11"/>
      <c r="LJ5" s="11"/>
      <c r="LK5" s="11"/>
      <c r="LL5" s="11"/>
      <c r="LM5" s="11"/>
      <c r="LN5" s="11"/>
      <c r="LO5" s="11"/>
      <c r="LP5" s="11"/>
      <c r="LQ5" s="11"/>
      <c r="LR5" s="11"/>
      <c r="LS5" s="11"/>
      <c r="LT5" s="11"/>
      <c r="LU5" s="11"/>
      <c r="LV5" s="11"/>
      <c r="LW5" s="11"/>
      <c r="LX5" s="11"/>
      <c r="LY5" s="11"/>
      <c r="LZ5" s="11"/>
      <c r="MA5" s="11"/>
      <c r="MB5" s="11"/>
      <c r="MC5" s="11"/>
      <c r="MD5" s="11"/>
      <c r="ME5" s="11"/>
      <c r="MF5" s="11"/>
      <c r="MG5" s="11"/>
      <c r="MH5" s="11"/>
      <c r="MI5" s="11"/>
      <c r="MJ5" s="11"/>
      <c r="MK5" s="11"/>
      <c r="ML5" s="11"/>
      <c r="MM5" s="11"/>
      <c r="MN5" s="11"/>
      <c r="MO5" s="11"/>
      <c r="MP5" s="11"/>
      <c r="MQ5" s="11"/>
      <c r="MR5" s="11"/>
      <c r="MS5" s="11"/>
      <c r="MT5" s="11"/>
      <c r="MU5" s="11"/>
      <c r="MV5" s="11"/>
      <c r="MW5" s="11"/>
      <c r="MX5" s="11"/>
      <c r="MY5" s="11"/>
      <c r="MZ5" s="11"/>
      <c r="NA5" s="11"/>
      <c r="NB5" s="11"/>
      <c r="NC5" s="11"/>
      <c r="ND5" s="11"/>
      <c r="NE5" s="11"/>
      <c r="NF5" s="11"/>
      <c r="NG5" s="11"/>
      <c r="NH5" s="11"/>
      <c r="NI5" s="11"/>
      <c r="NJ5" s="11"/>
      <c r="NK5" s="11"/>
      <c r="NL5" s="11"/>
      <c r="NM5" s="11"/>
      <c r="NN5" s="11"/>
      <c r="NO5" s="11"/>
      <c r="NP5" s="11"/>
      <c r="NQ5" s="11"/>
      <c r="NR5" s="11"/>
      <c r="NS5" s="11"/>
      <c r="NT5" s="11"/>
      <c r="NU5" s="11"/>
      <c r="NV5" s="11"/>
      <c r="NW5" s="11"/>
      <c r="NX5" s="11"/>
      <c r="NY5" s="11"/>
      <c r="NZ5" s="11"/>
      <c r="OA5" s="11"/>
      <c r="OB5" s="11"/>
      <c r="OC5" s="11"/>
      <c r="OD5" s="11"/>
      <c r="OE5" s="11"/>
      <c r="OF5" s="11"/>
      <c r="OG5" s="11"/>
      <c r="OH5" s="11"/>
      <c r="OI5" s="11"/>
      <c r="OJ5" s="11"/>
      <c r="OK5" s="11"/>
      <c r="OL5" s="11"/>
      <c r="OM5" s="11"/>
      <c r="ON5" s="11"/>
      <c r="OO5" s="11"/>
      <c r="OP5" s="11"/>
      <c r="OQ5" s="11"/>
      <c r="OR5" s="11"/>
      <c r="OS5" s="11"/>
      <c r="OT5" s="11"/>
      <c r="OU5" s="11"/>
      <c r="OV5" s="11"/>
      <c r="OW5" s="11"/>
      <c r="OX5" s="11"/>
      <c r="OY5" s="11"/>
      <c r="OZ5" s="11"/>
      <c r="PA5" s="11"/>
      <c r="PB5" s="11"/>
      <c r="PC5" s="11"/>
      <c r="PD5" s="11"/>
      <c r="PE5" s="11"/>
      <c r="PF5" s="11"/>
      <c r="PG5" s="11"/>
      <c r="PH5" s="11"/>
      <c r="PI5" s="11"/>
      <c r="PJ5" s="11"/>
      <c r="PK5" s="11"/>
      <c r="PL5" s="11"/>
      <c r="PM5" s="11"/>
      <c r="PN5" s="11"/>
      <c r="PO5" s="11"/>
      <c r="PP5" s="11"/>
      <c r="PQ5" s="11"/>
      <c r="PR5" s="11"/>
      <c r="PS5" s="11"/>
      <c r="PT5" s="11"/>
      <c r="PU5" s="11"/>
      <c r="PV5" s="11"/>
      <c r="PW5" s="11"/>
      <c r="PX5" s="11"/>
      <c r="PY5" s="11"/>
      <c r="PZ5" s="11"/>
      <c r="QA5" s="11"/>
      <c r="QB5" s="11"/>
      <c r="QC5" s="11"/>
      <c r="QD5" s="11"/>
      <c r="QE5" s="11"/>
      <c r="QF5" s="11"/>
      <c r="QG5" s="11"/>
      <c r="QH5" s="11"/>
      <c r="QI5" s="11"/>
      <c r="QJ5" s="11"/>
      <c r="QK5" s="11"/>
      <c r="QL5" s="11"/>
      <c r="QM5" s="11"/>
      <c r="QN5" s="11"/>
      <c r="QO5" s="11"/>
      <c r="QP5" s="11"/>
      <c r="QQ5" s="11"/>
      <c r="QR5" s="11"/>
      <c r="QS5" s="11"/>
      <c r="QT5" s="11"/>
      <c r="QU5" s="11"/>
      <c r="QV5" s="11"/>
      <c r="QW5" s="11"/>
      <c r="QX5" s="11"/>
      <c r="QY5" s="11"/>
      <c r="QZ5" s="11"/>
      <c r="RA5" s="11"/>
      <c r="RB5" s="11"/>
      <c r="RC5" s="11"/>
      <c r="RD5" s="11"/>
      <c r="RE5" s="11"/>
      <c r="RF5" s="11"/>
      <c r="RG5" s="11"/>
      <c r="RH5" s="11"/>
      <c r="RI5" s="11"/>
      <c r="RJ5" s="11"/>
      <c r="RK5" s="11"/>
      <c r="RL5" s="11"/>
      <c r="RM5" s="11"/>
      <c r="RN5" s="11"/>
      <c r="RO5" s="11"/>
      <c r="RP5" s="11"/>
      <c r="RQ5" s="11"/>
      <c r="RR5" s="11"/>
      <c r="RS5" s="11"/>
      <c r="RT5" s="11"/>
      <c r="RU5" s="11"/>
      <c r="RV5" s="11"/>
      <c r="RW5" s="11"/>
      <c r="RX5" s="11"/>
      <c r="RY5" s="11"/>
      <c r="RZ5" s="11"/>
      <c r="SA5" s="11"/>
      <c r="SB5" s="11"/>
      <c r="SC5" s="11"/>
      <c r="SD5" s="11"/>
      <c r="SE5" s="11"/>
      <c r="SF5" s="11"/>
      <c r="SG5" s="11"/>
      <c r="SH5" s="11"/>
      <c r="SI5" s="11"/>
      <c r="SJ5" s="11"/>
      <c r="SK5" s="11"/>
      <c r="SL5" s="11"/>
      <c r="SM5" s="11"/>
    </row>
    <row r="6" spans="1:507" x14ac:dyDescent="0.45">
      <c r="A6">
        <v>28489961</v>
      </c>
      <c r="B6" t="s">
        <v>42</v>
      </c>
      <c r="C6">
        <v>6668203</v>
      </c>
      <c r="D6" s="48" t="s">
        <v>43</v>
      </c>
      <c r="E6" s="48" t="s">
        <v>44</v>
      </c>
      <c r="F6" s="48" t="s">
        <v>45</v>
      </c>
      <c r="G6">
        <v>57196861419</v>
      </c>
      <c r="H6" t="s">
        <v>7443</v>
      </c>
      <c r="I6" s="6" t="s">
        <v>43</v>
      </c>
      <c r="J6" s="6" t="s">
        <v>901</v>
      </c>
      <c r="K6" s="6" t="s">
        <v>36</v>
      </c>
      <c r="L6" s="6" t="s">
        <v>45</v>
      </c>
      <c r="M6" s="10">
        <v>0.68270208520816567</v>
      </c>
      <c r="N6" s="11" t="s">
        <v>55219</v>
      </c>
      <c r="P6" s="11" t="s">
        <v>55190</v>
      </c>
      <c r="Q6" s="11" t="s">
        <v>55191</v>
      </c>
    </row>
    <row r="7" spans="1:507" x14ac:dyDescent="0.45">
      <c r="A7">
        <v>28489961</v>
      </c>
      <c r="B7" t="s">
        <v>42</v>
      </c>
      <c r="C7">
        <v>6668203</v>
      </c>
      <c r="D7" s="48" t="s">
        <v>43</v>
      </c>
      <c r="E7" s="48" t="s">
        <v>44</v>
      </c>
      <c r="F7" s="48" t="s">
        <v>45</v>
      </c>
      <c r="G7">
        <v>21740311800</v>
      </c>
      <c r="H7" t="s">
        <v>35118</v>
      </c>
      <c r="I7" s="6" t="s">
        <v>2621</v>
      </c>
      <c r="J7" s="6" t="s">
        <v>35119</v>
      </c>
      <c r="K7" s="6" t="s">
        <v>2043</v>
      </c>
      <c r="L7" s="6" t="s">
        <v>45</v>
      </c>
      <c r="M7" s="10">
        <v>0.68158361433376324</v>
      </c>
      <c r="N7" s="11" t="s">
        <v>55219</v>
      </c>
      <c r="P7" s="11" t="s">
        <v>55194</v>
      </c>
      <c r="Q7" s="11" t="s">
        <v>55195</v>
      </c>
    </row>
    <row r="8" spans="1:507" s="49" customFormat="1" x14ac:dyDescent="0.45">
      <c r="A8" s="49">
        <v>28489961</v>
      </c>
      <c r="B8" s="49" t="s">
        <v>42</v>
      </c>
      <c r="C8" s="49">
        <v>6668203</v>
      </c>
      <c r="D8" s="49" t="s">
        <v>43</v>
      </c>
      <c r="E8" s="49" t="s">
        <v>44</v>
      </c>
      <c r="F8" s="49" t="s">
        <v>45</v>
      </c>
      <c r="G8" s="49">
        <v>57195365862</v>
      </c>
      <c r="H8" s="49" t="s">
        <v>26520</v>
      </c>
      <c r="I8" s="49" t="s">
        <v>12086</v>
      </c>
      <c r="J8" s="49" t="s">
        <v>26521</v>
      </c>
      <c r="K8" s="49" t="s">
        <v>97</v>
      </c>
      <c r="L8" s="49" t="s">
        <v>456</v>
      </c>
      <c r="M8" s="50">
        <v>0.63241253098589023</v>
      </c>
      <c r="N8" s="11" t="s">
        <v>55230</v>
      </c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/>
      <c r="BQ8" s="11"/>
      <c r="BR8" s="11"/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  <c r="EJ8" s="11"/>
      <c r="EK8" s="11"/>
      <c r="EL8" s="11"/>
      <c r="EM8" s="11"/>
      <c r="EN8" s="11"/>
      <c r="EO8" s="11"/>
      <c r="EP8" s="11"/>
      <c r="EQ8" s="11"/>
      <c r="ER8" s="11"/>
      <c r="ES8" s="11"/>
      <c r="ET8" s="11"/>
      <c r="EU8" s="11"/>
      <c r="EV8" s="11"/>
      <c r="EW8" s="11"/>
      <c r="EX8" s="11"/>
      <c r="EY8" s="11"/>
      <c r="EZ8" s="11"/>
      <c r="FA8" s="11"/>
      <c r="FB8" s="11"/>
      <c r="FC8" s="11"/>
      <c r="FD8" s="11"/>
      <c r="FE8" s="11"/>
      <c r="FF8" s="11"/>
      <c r="FG8" s="11"/>
      <c r="FH8" s="11"/>
      <c r="FI8" s="11"/>
      <c r="FJ8" s="11"/>
      <c r="FK8" s="11"/>
      <c r="FL8" s="11"/>
      <c r="FM8" s="11"/>
      <c r="FN8" s="11"/>
      <c r="FO8" s="11"/>
      <c r="FP8" s="11"/>
      <c r="FQ8" s="11"/>
      <c r="FR8" s="11"/>
      <c r="FS8" s="11"/>
      <c r="FT8" s="11"/>
      <c r="FU8" s="11"/>
      <c r="FV8" s="11"/>
      <c r="FW8" s="11"/>
      <c r="FX8" s="11"/>
      <c r="FY8" s="11"/>
      <c r="FZ8" s="11"/>
      <c r="GA8" s="11"/>
      <c r="GB8" s="11"/>
      <c r="GC8" s="11"/>
      <c r="GD8" s="11"/>
      <c r="GE8" s="11"/>
      <c r="GF8" s="11"/>
      <c r="GG8" s="11"/>
      <c r="GH8" s="11"/>
      <c r="GI8" s="11"/>
      <c r="GJ8" s="11"/>
      <c r="GK8" s="11"/>
      <c r="GL8" s="11"/>
      <c r="GM8" s="11"/>
      <c r="GN8" s="11"/>
      <c r="GO8" s="11"/>
      <c r="GP8" s="11"/>
      <c r="GQ8" s="11"/>
      <c r="GR8" s="11"/>
      <c r="GS8" s="11"/>
      <c r="GT8" s="11"/>
      <c r="GU8" s="11"/>
      <c r="GV8" s="11"/>
      <c r="GW8" s="11"/>
      <c r="GX8" s="11"/>
      <c r="GY8" s="11"/>
      <c r="GZ8" s="11"/>
      <c r="HA8" s="11"/>
      <c r="HB8" s="11"/>
      <c r="HC8" s="11"/>
      <c r="HD8" s="11"/>
      <c r="HE8" s="11"/>
      <c r="HF8" s="11"/>
      <c r="HG8" s="11"/>
      <c r="HH8" s="11"/>
      <c r="HI8" s="11"/>
      <c r="HJ8" s="11"/>
      <c r="HK8" s="11"/>
      <c r="HL8" s="11"/>
      <c r="HM8" s="11"/>
      <c r="HN8" s="11"/>
      <c r="HO8" s="11"/>
      <c r="HP8" s="11"/>
      <c r="HQ8" s="11"/>
      <c r="HR8" s="11"/>
      <c r="HS8" s="11"/>
      <c r="HT8" s="11"/>
      <c r="HU8" s="11"/>
      <c r="HV8" s="11"/>
      <c r="HW8" s="11"/>
      <c r="HX8" s="11"/>
      <c r="HY8" s="11"/>
      <c r="HZ8" s="11"/>
      <c r="IA8" s="11"/>
      <c r="IB8" s="11"/>
      <c r="IC8" s="11"/>
      <c r="ID8" s="11"/>
      <c r="IE8" s="11"/>
      <c r="IF8" s="11"/>
      <c r="IG8" s="11"/>
      <c r="IH8" s="11"/>
      <c r="II8" s="11"/>
      <c r="IJ8" s="11"/>
      <c r="IK8" s="11"/>
      <c r="IL8" s="11"/>
      <c r="IM8" s="11"/>
      <c r="IN8" s="11"/>
      <c r="IO8" s="11"/>
      <c r="IP8" s="11"/>
      <c r="IQ8" s="11"/>
      <c r="IR8" s="11"/>
      <c r="IS8" s="11"/>
      <c r="IT8" s="11"/>
      <c r="IU8" s="11"/>
      <c r="IV8" s="11"/>
      <c r="IW8" s="11"/>
      <c r="IX8" s="11"/>
      <c r="IY8" s="11"/>
      <c r="IZ8" s="11"/>
      <c r="JA8" s="11"/>
      <c r="JB8" s="11"/>
      <c r="JC8" s="11"/>
      <c r="JD8" s="11"/>
      <c r="JE8" s="11"/>
      <c r="JF8" s="11"/>
      <c r="JG8" s="11"/>
      <c r="JH8" s="11"/>
      <c r="JI8" s="11"/>
      <c r="JJ8" s="11"/>
      <c r="JK8" s="11"/>
      <c r="JL8" s="11"/>
      <c r="JM8" s="11"/>
      <c r="JN8" s="11"/>
      <c r="JO8" s="11"/>
      <c r="JP8" s="11"/>
      <c r="JQ8" s="11"/>
      <c r="JR8" s="11"/>
      <c r="JS8" s="11"/>
      <c r="JT8" s="11"/>
      <c r="JU8" s="11"/>
      <c r="JV8" s="11"/>
      <c r="JW8" s="11"/>
      <c r="JX8" s="11"/>
      <c r="JY8" s="11"/>
      <c r="JZ8" s="11"/>
      <c r="KA8" s="11"/>
      <c r="KB8" s="11"/>
      <c r="KC8" s="11"/>
      <c r="KD8" s="11"/>
      <c r="KE8" s="11"/>
      <c r="KF8" s="11"/>
      <c r="KG8" s="11"/>
      <c r="KH8" s="11"/>
      <c r="KI8" s="11"/>
      <c r="KJ8" s="11"/>
      <c r="KK8" s="11"/>
      <c r="KL8" s="11"/>
      <c r="KM8" s="11"/>
      <c r="KN8" s="11"/>
      <c r="KO8" s="11"/>
      <c r="KP8" s="11"/>
      <c r="KQ8" s="11"/>
      <c r="KR8" s="11"/>
      <c r="KS8" s="11"/>
      <c r="KT8" s="11"/>
      <c r="KU8" s="11"/>
      <c r="KV8" s="11"/>
      <c r="KW8" s="11"/>
      <c r="KX8" s="11"/>
      <c r="KY8" s="11"/>
      <c r="KZ8" s="11"/>
      <c r="LA8" s="11"/>
      <c r="LB8" s="11"/>
      <c r="LC8" s="11"/>
      <c r="LD8" s="11"/>
      <c r="LE8" s="11"/>
      <c r="LF8" s="11"/>
      <c r="LG8" s="11"/>
      <c r="LH8" s="11"/>
      <c r="LI8" s="11"/>
      <c r="LJ8" s="11"/>
      <c r="LK8" s="11"/>
      <c r="LL8" s="11"/>
      <c r="LM8" s="11"/>
      <c r="LN8" s="11"/>
      <c r="LO8" s="11"/>
      <c r="LP8" s="11"/>
      <c r="LQ8" s="11"/>
      <c r="LR8" s="11"/>
      <c r="LS8" s="11"/>
      <c r="LT8" s="11"/>
      <c r="LU8" s="11"/>
      <c r="LV8" s="11"/>
      <c r="LW8" s="11"/>
      <c r="LX8" s="11"/>
      <c r="LY8" s="11"/>
      <c r="LZ8" s="11"/>
      <c r="MA8" s="11"/>
      <c r="MB8" s="11"/>
      <c r="MC8" s="11"/>
      <c r="MD8" s="11"/>
      <c r="ME8" s="11"/>
      <c r="MF8" s="11"/>
      <c r="MG8" s="11"/>
      <c r="MH8" s="11"/>
      <c r="MI8" s="11"/>
      <c r="MJ8" s="11"/>
      <c r="MK8" s="11"/>
      <c r="ML8" s="11"/>
      <c r="MM8" s="11"/>
      <c r="MN8" s="11"/>
      <c r="MO8" s="11"/>
      <c r="MP8" s="11"/>
      <c r="MQ8" s="11"/>
      <c r="MR8" s="11"/>
      <c r="MS8" s="11"/>
      <c r="MT8" s="11"/>
      <c r="MU8" s="11"/>
      <c r="MV8" s="11"/>
      <c r="MW8" s="11"/>
      <c r="MX8" s="11"/>
      <c r="MY8" s="11"/>
      <c r="MZ8" s="11"/>
      <c r="NA8" s="11"/>
      <c r="NB8" s="11"/>
      <c r="NC8" s="11"/>
      <c r="ND8" s="11"/>
      <c r="NE8" s="11"/>
      <c r="NF8" s="11"/>
      <c r="NG8" s="11"/>
      <c r="NH8" s="11"/>
      <c r="NI8" s="11"/>
      <c r="NJ8" s="11"/>
      <c r="NK8" s="11"/>
      <c r="NL8" s="11"/>
      <c r="NM8" s="11"/>
      <c r="NN8" s="11"/>
      <c r="NO8" s="11"/>
      <c r="NP8" s="11"/>
      <c r="NQ8" s="11"/>
      <c r="NR8" s="11"/>
      <c r="NS8" s="11"/>
      <c r="NT8" s="11"/>
      <c r="NU8" s="11"/>
      <c r="NV8" s="11"/>
      <c r="NW8" s="11"/>
      <c r="NX8" s="11"/>
      <c r="NY8" s="11"/>
      <c r="NZ8" s="11"/>
      <c r="OA8" s="11"/>
      <c r="OB8" s="11"/>
      <c r="OC8" s="11"/>
      <c r="OD8" s="11"/>
      <c r="OE8" s="11"/>
      <c r="OF8" s="11"/>
      <c r="OG8" s="11"/>
      <c r="OH8" s="11"/>
      <c r="OI8" s="11"/>
      <c r="OJ8" s="11"/>
      <c r="OK8" s="11"/>
      <c r="OL8" s="11"/>
      <c r="OM8" s="11"/>
      <c r="ON8" s="11"/>
      <c r="OO8" s="11"/>
      <c r="OP8" s="11"/>
      <c r="OQ8" s="11"/>
      <c r="OR8" s="11"/>
      <c r="OS8" s="11"/>
      <c r="OT8" s="11"/>
      <c r="OU8" s="11"/>
      <c r="OV8" s="11"/>
      <c r="OW8" s="11"/>
      <c r="OX8" s="11"/>
      <c r="OY8" s="11"/>
      <c r="OZ8" s="11"/>
      <c r="PA8" s="11"/>
      <c r="PB8" s="11"/>
      <c r="PC8" s="11"/>
      <c r="PD8" s="11"/>
      <c r="PE8" s="11"/>
      <c r="PF8" s="11"/>
      <c r="PG8" s="11"/>
      <c r="PH8" s="11"/>
      <c r="PI8" s="11"/>
      <c r="PJ8" s="11"/>
      <c r="PK8" s="11"/>
      <c r="PL8" s="11"/>
      <c r="PM8" s="11"/>
      <c r="PN8" s="11"/>
      <c r="PO8" s="11"/>
      <c r="PP8" s="11"/>
      <c r="PQ8" s="11"/>
      <c r="PR8" s="11"/>
      <c r="PS8" s="11"/>
      <c r="PT8" s="11"/>
      <c r="PU8" s="11"/>
      <c r="PV8" s="11"/>
      <c r="PW8" s="11"/>
      <c r="PX8" s="11"/>
      <c r="PY8" s="11"/>
      <c r="PZ8" s="11"/>
      <c r="QA8" s="11"/>
      <c r="QB8" s="11"/>
      <c r="QC8" s="11"/>
      <c r="QD8" s="11"/>
      <c r="QE8" s="11"/>
      <c r="QF8" s="11"/>
      <c r="QG8" s="11"/>
      <c r="QH8" s="11"/>
      <c r="QI8" s="11"/>
      <c r="QJ8" s="11"/>
      <c r="QK8" s="11"/>
      <c r="QL8" s="11"/>
      <c r="QM8" s="11"/>
      <c r="QN8" s="11"/>
      <c r="QO8" s="11"/>
      <c r="QP8" s="11"/>
      <c r="QQ8" s="11"/>
      <c r="QR8" s="11"/>
      <c r="QS8" s="11"/>
      <c r="QT8" s="11"/>
      <c r="QU8" s="11"/>
      <c r="QV8" s="11"/>
      <c r="QW8" s="11"/>
      <c r="QX8" s="11"/>
      <c r="QY8" s="11"/>
      <c r="QZ8" s="11"/>
      <c r="RA8" s="11"/>
      <c r="RB8" s="11"/>
      <c r="RC8" s="11"/>
      <c r="RD8" s="11"/>
      <c r="RE8" s="11"/>
      <c r="RF8" s="11"/>
      <c r="RG8" s="11"/>
      <c r="RH8" s="11"/>
      <c r="RI8" s="11"/>
      <c r="RJ8" s="11"/>
      <c r="RK8" s="11"/>
      <c r="RL8" s="11"/>
      <c r="RM8" s="11"/>
      <c r="RN8" s="11"/>
      <c r="RO8" s="11"/>
      <c r="RP8" s="11"/>
      <c r="RQ8" s="11"/>
      <c r="RR8" s="11"/>
      <c r="RS8" s="11"/>
      <c r="RT8" s="11"/>
      <c r="RU8" s="11"/>
      <c r="RV8" s="11"/>
      <c r="RW8" s="11"/>
      <c r="RX8" s="11"/>
      <c r="RY8" s="11"/>
      <c r="RZ8" s="11"/>
      <c r="SA8" s="11"/>
      <c r="SB8" s="11"/>
      <c r="SC8" s="11"/>
      <c r="SD8" s="11"/>
      <c r="SE8" s="11"/>
      <c r="SF8" s="11"/>
      <c r="SG8" s="11"/>
      <c r="SH8" s="11"/>
      <c r="SI8" s="11"/>
      <c r="SJ8" s="11"/>
      <c r="SK8" s="11"/>
      <c r="SL8" s="11"/>
      <c r="SM8" s="11"/>
    </row>
    <row r="9" spans="1:507" s="11" customFormat="1" x14ac:dyDescent="0.45">
      <c r="A9" s="11">
        <v>28767562</v>
      </c>
      <c r="B9" s="11" t="s">
        <v>57</v>
      </c>
      <c r="C9" s="11">
        <v>6607074</v>
      </c>
      <c r="D9" s="11" t="s">
        <v>58</v>
      </c>
      <c r="E9" s="11" t="s">
        <v>59</v>
      </c>
      <c r="F9" s="11" t="s">
        <v>60</v>
      </c>
      <c r="G9" s="11">
        <v>7003903180</v>
      </c>
      <c r="H9" s="11" t="s">
        <v>98</v>
      </c>
      <c r="I9" s="11" t="s">
        <v>58</v>
      </c>
      <c r="J9" s="11" t="s">
        <v>99</v>
      </c>
      <c r="K9" s="11" t="s">
        <v>100</v>
      </c>
      <c r="L9" s="11" t="s">
        <v>60</v>
      </c>
      <c r="M9" s="51">
        <v>1</v>
      </c>
      <c r="N9" s="11" t="s">
        <v>55230</v>
      </c>
    </row>
    <row r="10" spans="1:507" s="11" customFormat="1" x14ac:dyDescent="0.45">
      <c r="A10" s="11">
        <v>28913585</v>
      </c>
      <c r="B10" s="11" t="s">
        <v>116</v>
      </c>
      <c r="C10" s="11">
        <v>12616140</v>
      </c>
      <c r="D10" s="11" t="s">
        <v>117</v>
      </c>
      <c r="E10" s="11" t="s">
        <v>118</v>
      </c>
      <c r="F10" s="11" t="s">
        <v>119</v>
      </c>
      <c r="G10" s="11">
        <v>7402364775</v>
      </c>
      <c r="H10" s="11" t="s">
        <v>14713</v>
      </c>
      <c r="I10" s="11" t="s">
        <v>117</v>
      </c>
      <c r="J10" s="11" t="s">
        <v>1698</v>
      </c>
      <c r="K10" s="11" t="s">
        <v>33</v>
      </c>
      <c r="L10" s="11" t="s">
        <v>119</v>
      </c>
      <c r="M10" s="51">
        <v>0.98378378378378384</v>
      </c>
      <c r="N10" s="11" t="s">
        <v>55230</v>
      </c>
    </row>
    <row r="11" spans="1:507" s="11" customFormat="1" x14ac:dyDescent="0.45">
      <c r="A11" s="11">
        <v>28916168</v>
      </c>
      <c r="B11" s="11" t="s">
        <v>129</v>
      </c>
      <c r="C11" s="11">
        <v>1965164</v>
      </c>
      <c r="D11" s="11" t="s">
        <v>130</v>
      </c>
      <c r="E11" s="11" t="s">
        <v>131</v>
      </c>
      <c r="F11" s="11" t="s">
        <v>132</v>
      </c>
      <c r="G11" s="11">
        <v>7006097931</v>
      </c>
      <c r="H11" s="11" t="s">
        <v>133</v>
      </c>
      <c r="I11" s="11" t="s">
        <v>130</v>
      </c>
      <c r="J11" s="11" t="s">
        <v>134</v>
      </c>
      <c r="K11" s="11" t="s">
        <v>135</v>
      </c>
      <c r="L11" s="11" t="s">
        <v>132</v>
      </c>
      <c r="M11" s="51">
        <v>1</v>
      </c>
      <c r="N11" s="11" t="s">
        <v>55230</v>
      </c>
    </row>
    <row r="12" spans="1:507" s="11" customFormat="1" x14ac:dyDescent="0.45">
      <c r="A12" s="11">
        <v>28917982</v>
      </c>
      <c r="B12" s="11" t="s">
        <v>139</v>
      </c>
      <c r="C12" s="11">
        <v>1893653</v>
      </c>
      <c r="D12" s="11" t="s">
        <v>140</v>
      </c>
      <c r="E12" s="11" t="s">
        <v>141</v>
      </c>
      <c r="F12" s="11" t="s">
        <v>142</v>
      </c>
      <c r="G12" s="11">
        <v>7003572714</v>
      </c>
      <c r="H12" s="11" t="s">
        <v>143</v>
      </c>
      <c r="I12" s="11" t="s">
        <v>140</v>
      </c>
      <c r="J12" s="11" t="s">
        <v>144</v>
      </c>
      <c r="K12" s="11" t="s">
        <v>145</v>
      </c>
      <c r="L12" s="11" t="s">
        <v>146</v>
      </c>
      <c r="M12" s="51">
        <v>0.71750638464502492</v>
      </c>
      <c r="N12" s="11" t="s">
        <v>55230</v>
      </c>
      <c r="P12" s="11" t="s">
        <v>55223</v>
      </c>
    </row>
    <row r="13" spans="1:507" s="11" customFormat="1" ht="14.65" thickBot="1" x14ac:dyDescent="0.5">
      <c r="A13" s="11">
        <v>28990412</v>
      </c>
      <c r="B13" s="11" t="s">
        <v>147</v>
      </c>
      <c r="C13" s="11">
        <v>7895809</v>
      </c>
      <c r="D13" s="11" t="s">
        <v>148</v>
      </c>
      <c r="E13" s="11" t="s">
        <v>149</v>
      </c>
      <c r="F13" s="11" t="s">
        <v>150</v>
      </c>
      <c r="G13" s="11">
        <v>57203046758</v>
      </c>
      <c r="H13" s="11" t="s">
        <v>151</v>
      </c>
      <c r="I13" s="11" t="s">
        <v>148</v>
      </c>
      <c r="J13" s="11" t="s">
        <v>152</v>
      </c>
      <c r="K13" s="11" t="s">
        <v>153</v>
      </c>
      <c r="L13" s="11" t="s">
        <v>150</v>
      </c>
      <c r="M13" s="51">
        <v>1</v>
      </c>
      <c r="N13" s="11" t="s">
        <v>55230</v>
      </c>
    </row>
    <row r="14" spans="1:507" x14ac:dyDescent="0.45">
      <c r="A14">
        <v>29040418</v>
      </c>
      <c r="B14" t="s">
        <v>154</v>
      </c>
      <c r="C14">
        <v>9643350</v>
      </c>
      <c r="D14" s="48" t="s">
        <v>155</v>
      </c>
      <c r="E14" s="48" t="s">
        <v>156</v>
      </c>
      <c r="F14" s="48" t="s">
        <v>157</v>
      </c>
      <c r="G14">
        <v>35604787200</v>
      </c>
      <c r="H14" t="s">
        <v>158</v>
      </c>
      <c r="I14" s="6" t="s">
        <v>155</v>
      </c>
      <c r="J14" s="6" t="s">
        <v>159</v>
      </c>
      <c r="K14" s="6" t="s">
        <v>160</v>
      </c>
      <c r="L14" s="6" t="s">
        <v>432</v>
      </c>
      <c r="M14" s="2">
        <v>0.79179869524697111</v>
      </c>
      <c r="N14" s="11" t="s">
        <v>55230</v>
      </c>
      <c r="O14"/>
      <c r="P14" s="29" t="s">
        <v>55218</v>
      </c>
      <c r="Q14" s="33" t="s">
        <v>55209</v>
      </c>
      <c r="R14" s="33" t="s">
        <v>55210</v>
      </c>
      <c r="S14" s="34" t="s">
        <v>55212</v>
      </c>
    </row>
    <row r="15" spans="1:507" x14ac:dyDescent="0.45">
      <c r="A15">
        <v>29040418</v>
      </c>
      <c r="B15" t="s">
        <v>154</v>
      </c>
      <c r="C15">
        <v>9643350</v>
      </c>
      <c r="D15" s="48" t="s">
        <v>155</v>
      </c>
      <c r="E15" s="48" t="s">
        <v>156</v>
      </c>
      <c r="F15" s="48" t="s">
        <v>157</v>
      </c>
      <c r="G15">
        <v>35604787200</v>
      </c>
      <c r="H15" t="s">
        <v>158</v>
      </c>
      <c r="I15" s="6" t="s">
        <v>155</v>
      </c>
      <c r="J15" s="6" t="s">
        <v>159</v>
      </c>
      <c r="K15" s="6" t="s">
        <v>160</v>
      </c>
      <c r="L15" s="6" t="s">
        <v>161</v>
      </c>
      <c r="M15" s="2">
        <v>0.69056603773584913</v>
      </c>
      <c r="N15" s="11" t="s">
        <v>55230</v>
      </c>
      <c r="O15"/>
      <c r="P15" s="75" t="s">
        <v>55217</v>
      </c>
      <c r="Q15" s="76">
        <f>COUNTIF($N$2:$N$501,"Multiple Scopus ID")</f>
        <v>9</v>
      </c>
      <c r="R15" s="77">
        <f>Q15/$Q$22</f>
        <v>1.7999999999999999E-2</v>
      </c>
      <c r="S15" s="78">
        <f>AVERAGEIF($N$2:$N$501,"Multiple Scopus ID",$M$2:$M$501)</f>
        <v>0.90028192765049175</v>
      </c>
    </row>
    <row r="16" spans="1:507" s="11" customFormat="1" x14ac:dyDescent="0.45">
      <c r="A16" s="11">
        <v>29059390</v>
      </c>
      <c r="B16" s="11" t="s">
        <v>162</v>
      </c>
      <c r="C16" s="11">
        <v>1861802</v>
      </c>
      <c r="D16" s="11" t="s">
        <v>163</v>
      </c>
      <c r="E16" s="11" t="s">
        <v>164</v>
      </c>
      <c r="F16" s="11" t="s">
        <v>165</v>
      </c>
      <c r="G16" s="11">
        <v>7004789426</v>
      </c>
      <c r="H16" s="11" t="s">
        <v>172</v>
      </c>
      <c r="I16" s="11" t="s">
        <v>163</v>
      </c>
      <c r="J16" s="11" t="s">
        <v>173</v>
      </c>
      <c r="K16" s="11" t="s">
        <v>174</v>
      </c>
      <c r="L16" s="11" t="s">
        <v>165</v>
      </c>
      <c r="M16" s="51">
        <v>1</v>
      </c>
      <c r="N16" s="11" t="s">
        <v>55230</v>
      </c>
      <c r="O16"/>
      <c r="P16" s="71" t="s">
        <v>55219</v>
      </c>
      <c r="Q16" s="18">
        <f>COUNTIF($N$2:$N$501,"Link to wrong person")</f>
        <v>131</v>
      </c>
      <c r="R16" s="72">
        <f t="shared" ref="R16:R22" si="0">Q16/$Q$22</f>
        <v>0.26200000000000001</v>
      </c>
      <c r="S16" s="44">
        <f>AVERAGEIF($N$2:$N$501,"Link to wrong person",$M$2:$M$501)</f>
        <v>0.66202765705010613</v>
      </c>
      <c r="T16"/>
      <c r="U16"/>
      <c r="V16"/>
    </row>
    <row r="17" spans="1:507" s="11" customFormat="1" x14ac:dyDescent="0.45">
      <c r="A17" s="11">
        <v>29079424</v>
      </c>
      <c r="B17" s="11" t="s">
        <v>182</v>
      </c>
      <c r="C17" s="11">
        <v>10719473</v>
      </c>
      <c r="D17" s="11" t="s">
        <v>183</v>
      </c>
      <c r="E17" s="11" t="s">
        <v>184</v>
      </c>
      <c r="F17" s="11" t="s">
        <v>132</v>
      </c>
      <c r="G17" s="11">
        <v>9271896400</v>
      </c>
      <c r="H17" s="11" t="s">
        <v>193</v>
      </c>
      <c r="I17" s="11" t="s">
        <v>183</v>
      </c>
      <c r="J17" s="11" t="s">
        <v>194</v>
      </c>
      <c r="K17" s="11" t="s">
        <v>195</v>
      </c>
      <c r="L17" s="11" t="s">
        <v>132</v>
      </c>
      <c r="M17" s="51">
        <v>1</v>
      </c>
      <c r="N17" s="11" t="s">
        <v>55230</v>
      </c>
      <c r="O17"/>
      <c r="P17" s="30" t="s">
        <v>55220</v>
      </c>
      <c r="Q17" s="17">
        <f>COUNTIF($N$2:$N$501,"No corresponding scopus id")</f>
        <v>22</v>
      </c>
      <c r="R17" s="67">
        <f t="shared" si="0"/>
        <v>4.3999999999999997E-2</v>
      </c>
      <c r="S17" s="26">
        <f>AVERAGEIF($N$2:$N$501,"No corresponding scopus id",$M$2:$M$501)</f>
        <v>0</v>
      </c>
      <c r="T17"/>
      <c r="U17"/>
      <c r="V17"/>
    </row>
    <row r="18" spans="1:507" s="11" customFormat="1" x14ac:dyDescent="0.45">
      <c r="A18" s="11">
        <v>29110596</v>
      </c>
      <c r="B18" s="11" t="s">
        <v>199</v>
      </c>
      <c r="C18" s="11">
        <v>10250795</v>
      </c>
      <c r="D18" s="11" t="s">
        <v>200</v>
      </c>
      <c r="E18" s="11" t="s">
        <v>201</v>
      </c>
      <c r="F18" s="11" t="s">
        <v>202</v>
      </c>
      <c r="G18" s="11">
        <v>56611103600</v>
      </c>
      <c r="H18" s="11" t="s">
        <v>203</v>
      </c>
      <c r="I18" s="11" t="s">
        <v>200</v>
      </c>
      <c r="J18" s="11" t="s">
        <v>204</v>
      </c>
      <c r="K18" s="11" t="s">
        <v>205</v>
      </c>
      <c r="L18" s="11" t="s">
        <v>206</v>
      </c>
      <c r="M18" s="51">
        <v>0.96363636363636362</v>
      </c>
      <c r="N18" s="11" t="s">
        <v>55230</v>
      </c>
      <c r="O18"/>
      <c r="P18" s="30" t="s">
        <v>55221</v>
      </c>
      <c r="Q18" s="17">
        <f>COUNTIF($N$2:$N$501,"Not sure")</f>
        <v>5</v>
      </c>
      <c r="R18" s="67">
        <f t="shared" si="0"/>
        <v>0.01</v>
      </c>
      <c r="S18" s="26">
        <f>AVERAGEIF($N$2:$N$501,"Not sure",$M$2:$M$501)</f>
        <v>0.72771751613596658</v>
      </c>
      <c r="T18"/>
      <c r="U18"/>
      <c r="V18"/>
    </row>
    <row r="19" spans="1:507" s="11" customFormat="1" x14ac:dyDescent="0.45">
      <c r="A19" s="11">
        <v>29132214</v>
      </c>
      <c r="B19" s="11" t="s">
        <v>214</v>
      </c>
      <c r="C19" s="11">
        <v>9630307</v>
      </c>
      <c r="D19" s="11" t="s">
        <v>215</v>
      </c>
      <c r="E19" s="11" t="s">
        <v>216</v>
      </c>
      <c r="F19" s="11" t="s">
        <v>217</v>
      </c>
      <c r="G19" s="11">
        <v>57192003238</v>
      </c>
      <c r="H19" s="11" t="s">
        <v>222</v>
      </c>
      <c r="I19" s="11" t="s">
        <v>215</v>
      </c>
      <c r="J19" s="11" t="s">
        <v>223</v>
      </c>
      <c r="K19" s="11" t="s">
        <v>224</v>
      </c>
      <c r="L19" s="11" t="s">
        <v>217</v>
      </c>
      <c r="M19" s="51">
        <v>1</v>
      </c>
      <c r="N19" s="11" t="s">
        <v>55230</v>
      </c>
      <c r="O19"/>
      <c r="P19" s="30" t="s">
        <v>55202</v>
      </c>
      <c r="Q19" s="17">
        <f>COUNTIF($N$2:$N$501,"Different language")</f>
        <v>2</v>
      </c>
      <c r="R19" s="67">
        <f t="shared" si="0"/>
        <v>4.0000000000000001E-3</v>
      </c>
      <c r="S19" s="26">
        <f>AVERAGEIF($N$2:$N$501,"Different language",$M$2:$M$501)</f>
        <v>0.89193646025386608</v>
      </c>
      <c r="T19"/>
      <c r="U19"/>
      <c r="V19"/>
    </row>
    <row r="20" spans="1:507" s="11" customFormat="1" x14ac:dyDescent="0.45">
      <c r="A20" s="11">
        <v>29199014</v>
      </c>
      <c r="B20" s="11" t="s">
        <v>225</v>
      </c>
      <c r="C20" s="11">
        <v>6615593</v>
      </c>
      <c r="D20" s="11" t="s">
        <v>226</v>
      </c>
      <c r="E20" s="11" t="s">
        <v>227</v>
      </c>
      <c r="F20" s="11" t="s">
        <v>228</v>
      </c>
      <c r="G20" s="11">
        <v>7003820328</v>
      </c>
      <c r="H20" s="11" t="s">
        <v>9360</v>
      </c>
      <c r="I20" s="11" t="s">
        <v>226</v>
      </c>
      <c r="J20" s="11" t="s">
        <v>9361</v>
      </c>
      <c r="K20" s="11" t="s">
        <v>5824</v>
      </c>
      <c r="L20" s="11" t="s">
        <v>228</v>
      </c>
      <c r="M20" s="51">
        <v>1</v>
      </c>
      <c r="N20" s="11" t="s">
        <v>55230</v>
      </c>
      <c r="O20"/>
      <c r="P20" s="35" t="s">
        <v>55230</v>
      </c>
      <c r="Q20" s="36">
        <f>COUNTIF($N$2:$N$501,"Correct match")</f>
        <v>328</v>
      </c>
      <c r="R20" s="74">
        <f t="shared" si="0"/>
        <v>0.65600000000000003</v>
      </c>
      <c r="S20" s="38">
        <f>AVERAGEIF($N$2:$N$501,"Correct match",$M$2:$M$501)</f>
        <v>0.89471831022857606</v>
      </c>
      <c r="T20"/>
      <c r="U20"/>
      <c r="V20"/>
    </row>
    <row r="21" spans="1:507" s="11" customFormat="1" x14ac:dyDescent="0.45">
      <c r="A21" s="11">
        <v>29200193</v>
      </c>
      <c r="B21" s="11" t="s">
        <v>249</v>
      </c>
      <c r="C21" s="11">
        <v>8358627</v>
      </c>
      <c r="D21" s="11" t="s">
        <v>250</v>
      </c>
      <c r="E21" s="11" t="s">
        <v>251</v>
      </c>
      <c r="F21" s="11" t="s">
        <v>252</v>
      </c>
      <c r="G21" s="11">
        <v>57202972949</v>
      </c>
      <c r="H21" s="11" t="s">
        <v>259</v>
      </c>
      <c r="I21" s="11" t="s">
        <v>250</v>
      </c>
      <c r="J21" s="11" t="s">
        <v>260</v>
      </c>
      <c r="K21" s="11" t="s">
        <v>261</v>
      </c>
      <c r="L21" s="11" t="s">
        <v>252</v>
      </c>
      <c r="M21" s="51">
        <v>0.83107088989441924</v>
      </c>
      <c r="N21" s="11" t="s">
        <v>55230</v>
      </c>
      <c r="O21"/>
      <c r="P21" s="39" t="s">
        <v>55231</v>
      </c>
      <c r="Q21" s="19">
        <f>COUNTIF($N$2:$N$501,"Wrong match")</f>
        <v>3</v>
      </c>
      <c r="R21" s="73">
        <f t="shared" si="0"/>
        <v>6.0000000000000001E-3</v>
      </c>
      <c r="S21" s="41">
        <f>AVERAGEIF($N$2:$N$501,"Wrong match",$M$2:$M$501)</f>
        <v>0.62697132737183614</v>
      </c>
      <c r="T21"/>
      <c r="U21"/>
      <c r="V21"/>
    </row>
    <row r="22" spans="1:507" x14ac:dyDescent="0.45">
      <c r="A22">
        <v>29267957</v>
      </c>
      <c r="B22" t="s">
        <v>285</v>
      </c>
      <c r="C22">
        <v>1883130</v>
      </c>
      <c r="D22" s="48" t="s">
        <v>286</v>
      </c>
      <c r="E22" s="48" t="s">
        <v>287</v>
      </c>
      <c r="F22" s="48" t="s">
        <v>288</v>
      </c>
      <c r="G22">
        <v>7006237594</v>
      </c>
      <c r="H22" t="s">
        <v>305</v>
      </c>
      <c r="I22" s="6" t="s">
        <v>286</v>
      </c>
      <c r="J22" s="6" t="s">
        <v>306</v>
      </c>
      <c r="K22" s="6" t="s">
        <v>307</v>
      </c>
      <c r="L22" s="6" t="s">
        <v>292</v>
      </c>
      <c r="M22" s="2">
        <v>0.96969696969696972</v>
      </c>
      <c r="N22" s="11" t="s">
        <v>55230</v>
      </c>
      <c r="O22"/>
      <c r="P22" s="30" t="s">
        <v>55226</v>
      </c>
      <c r="Q22" s="17">
        <f>SUM(Q15:Q21)</f>
        <v>500</v>
      </c>
      <c r="R22" s="17"/>
      <c r="S22" s="26">
        <f>AVERAGE(M2:M501)</f>
        <v>0.79119828132138859</v>
      </c>
      <c r="T22"/>
      <c r="U22"/>
      <c r="V22"/>
    </row>
    <row r="23" spans="1:507" ht="14.65" thickBot="1" x14ac:dyDescent="0.5">
      <c r="A23">
        <v>29267957</v>
      </c>
      <c r="B23" t="s">
        <v>285</v>
      </c>
      <c r="C23">
        <v>1883130</v>
      </c>
      <c r="D23" s="48" t="s">
        <v>286</v>
      </c>
      <c r="E23" s="48" t="s">
        <v>287</v>
      </c>
      <c r="F23" s="48" t="s">
        <v>288</v>
      </c>
      <c r="G23">
        <v>7006237594</v>
      </c>
      <c r="H23" t="s">
        <v>305</v>
      </c>
      <c r="I23" s="6" t="s">
        <v>286</v>
      </c>
      <c r="J23" s="6" t="s">
        <v>1284</v>
      </c>
      <c r="K23" s="6" t="s">
        <v>387</v>
      </c>
      <c r="L23" s="6" t="s">
        <v>1691</v>
      </c>
      <c r="M23" s="2">
        <v>0.69789789789789791</v>
      </c>
      <c r="N23" s="11" t="s">
        <v>55230</v>
      </c>
      <c r="O23"/>
      <c r="P23" s="68" t="s">
        <v>55224</v>
      </c>
      <c r="Q23" s="27">
        <v>2180</v>
      </c>
      <c r="R23" s="69"/>
      <c r="S23" s="70">
        <f>AVERAGE(M2:M2180)</f>
        <v>0.79139361257434038</v>
      </c>
    </row>
    <row r="24" spans="1:507" x14ac:dyDescent="0.45">
      <c r="A24">
        <v>29286871</v>
      </c>
      <c r="B24" t="s">
        <v>311</v>
      </c>
      <c r="C24">
        <v>6664603</v>
      </c>
      <c r="D24" s="48" t="s">
        <v>312</v>
      </c>
      <c r="E24" s="48" t="s">
        <v>313</v>
      </c>
      <c r="F24" s="48" t="s">
        <v>314</v>
      </c>
      <c r="G24">
        <v>6506142891</v>
      </c>
      <c r="H24" t="s">
        <v>329</v>
      </c>
      <c r="I24" s="6" t="s">
        <v>312</v>
      </c>
      <c r="J24" s="6" t="s">
        <v>330</v>
      </c>
      <c r="K24" s="6" t="s">
        <v>70</v>
      </c>
      <c r="L24" s="6" t="s">
        <v>936</v>
      </c>
      <c r="M24" s="2">
        <v>0.94351740251264082</v>
      </c>
      <c r="N24" s="11" t="s">
        <v>55230</v>
      </c>
      <c r="O24"/>
      <c r="P24" s="11"/>
    </row>
    <row r="25" spans="1:507" x14ac:dyDescent="0.45">
      <c r="A25">
        <v>29286871</v>
      </c>
      <c r="B25" t="s">
        <v>311</v>
      </c>
      <c r="C25">
        <v>6664603</v>
      </c>
      <c r="D25" s="48" t="s">
        <v>312</v>
      </c>
      <c r="E25" s="48" t="s">
        <v>313</v>
      </c>
      <c r="F25" s="48" t="s">
        <v>314</v>
      </c>
      <c r="G25">
        <v>6506142891</v>
      </c>
      <c r="H25" t="s">
        <v>329</v>
      </c>
      <c r="I25" s="6" t="s">
        <v>312</v>
      </c>
      <c r="J25" s="6" t="s">
        <v>330</v>
      </c>
      <c r="K25" s="6" t="s">
        <v>70</v>
      </c>
      <c r="L25" s="6" t="s">
        <v>331</v>
      </c>
      <c r="M25" s="2">
        <v>0.75215844618900407</v>
      </c>
      <c r="N25" s="11" t="s">
        <v>55230</v>
      </c>
      <c r="O25"/>
      <c r="P25" s="11"/>
    </row>
    <row r="26" spans="1:507" x14ac:dyDescent="0.45">
      <c r="A26">
        <v>29286871</v>
      </c>
      <c r="B26" t="s">
        <v>311</v>
      </c>
      <c r="C26">
        <v>6664603</v>
      </c>
      <c r="D26" s="48" t="s">
        <v>312</v>
      </c>
      <c r="E26" s="48" t="s">
        <v>313</v>
      </c>
      <c r="F26" s="48" t="s">
        <v>314</v>
      </c>
      <c r="G26">
        <v>6506142891</v>
      </c>
      <c r="H26" t="s">
        <v>329</v>
      </c>
      <c r="I26" s="6" t="s">
        <v>312</v>
      </c>
      <c r="J26" s="6" t="s">
        <v>537</v>
      </c>
      <c r="K26" s="6" t="s">
        <v>538</v>
      </c>
      <c r="L26" s="6" t="s">
        <v>331</v>
      </c>
      <c r="M26" s="2">
        <v>0.6697673490998981</v>
      </c>
      <c r="N26" s="11" t="s">
        <v>55230</v>
      </c>
      <c r="O26"/>
      <c r="P26" s="11"/>
    </row>
    <row r="27" spans="1:507" x14ac:dyDescent="0.45">
      <c r="A27">
        <v>29286871</v>
      </c>
      <c r="B27" t="s">
        <v>311</v>
      </c>
      <c r="C27">
        <v>6664603</v>
      </c>
      <c r="D27" s="48" t="s">
        <v>312</v>
      </c>
      <c r="E27" s="48" t="s">
        <v>313</v>
      </c>
      <c r="F27" s="48" t="s">
        <v>314</v>
      </c>
      <c r="G27">
        <v>57190979417</v>
      </c>
      <c r="H27" t="s">
        <v>51769</v>
      </c>
      <c r="I27" s="6" t="s">
        <v>849</v>
      </c>
      <c r="J27" s="6" t="s">
        <v>1257</v>
      </c>
      <c r="K27" s="6" t="s">
        <v>1258</v>
      </c>
      <c r="L27" s="6" t="s">
        <v>936</v>
      </c>
      <c r="M27" s="10">
        <v>0.63274836280644653</v>
      </c>
      <c r="N27" s="11" t="s">
        <v>55219</v>
      </c>
      <c r="P27" s="11"/>
    </row>
    <row r="28" spans="1:507" x14ac:dyDescent="0.45">
      <c r="A28">
        <v>29286871</v>
      </c>
      <c r="B28" t="s">
        <v>311</v>
      </c>
      <c r="C28">
        <v>6664603</v>
      </c>
      <c r="D28" s="48" t="s">
        <v>312</v>
      </c>
      <c r="E28" s="48" t="s">
        <v>313</v>
      </c>
      <c r="F28" s="48" t="s">
        <v>314</v>
      </c>
      <c r="G28">
        <v>57201972181</v>
      </c>
      <c r="H28" t="s">
        <v>36619</v>
      </c>
      <c r="I28" s="6" t="s">
        <v>36620</v>
      </c>
      <c r="J28" s="6" t="s">
        <v>29186</v>
      </c>
      <c r="K28" s="6" t="s">
        <v>213</v>
      </c>
      <c r="L28" s="6" t="s">
        <v>936</v>
      </c>
      <c r="M28" s="10">
        <v>0.62569356692793121</v>
      </c>
      <c r="N28" s="11" t="s">
        <v>55219</v>
      </c>
      <c r="P28" s="11"/>
    </row>
    <row r="29" spans="1:507" s="11" customFormat="1" x14ac:dyDescent="0.45">
      <c r="A29" s="11">
        <v>29300837</v>
      </c>
      <c r="B29" s="11" t="s">
        <v>362</v>
      </c>
      <c r="C29" s="11">
        <v>2094139</v>
      </c>
      <c r="D29" s="11" t="s">
        <v>363</v>
      </c>
      <c r="E29" s="11" t="s">
        <v>364</v>
      </c>
      <c r="F29" s="11" t="s">
        <v>365</v>
      </c>
      <c r="G29" s="11">
        <v>7006294703</v>
      </c>
      <c r="H29" s="11" t="s">
        <v>9132</v>
      </c>
      <c r="I29" s="11" t="s">
        <v>363</v>
      </c>
      <c r="J29" s="11" t="s">
        <v>9133</v>
      </c>
      <c r="K29" s="11" t="s">
        <v>97</v>
      </c>
      <c r="L29" s="11" t="s">
        <v>365</v>
      </c>
      <c r="M29" s="51">
        <v>1</v>
      </c>
      <c r="N29" s="11" t="s">
        <v>55230</v>
      </c>
    </row>
    <row r="30" spans="1:507" ht="13.5" customHeight="1" x14ac:dyDescent="0.45">
      <c r="A30">
        <v>29310511</v>
      </c>
      <c r="B30" t="s">
        <v>380</v>
      </c>
      <c r="C30">
        <v>1894180</v>
      </c>
      <c r="D30" s="48" t="s">
        <v>381</v>
      </c>
      <c r="E30" s="48" t="s">
        <v>382</v>
      </c>
      <c r="F30" s="48" t="s">
        <v>383</v>
      </c>
      <c r="G30">
        <v>56753619000</v>
      </c>
      <c r="H30" t="s">
        <v>413</v>
      </c>
      <c r="I30" s="6" t="s">
        <v>381</v>
      </c>
      <c r="J30" s="6" t="s">
        <v>414</v>
      </c>
      <c r="K30" s="6" t="s">
        <v>415</v>
      </c>
      <c r="L30" s="6" t="s">
        <v>383</v>
      </c>
      <c r="M30" s="2">
        <v>1</v>
      </c>
      <c r="N30" s="11" t="s">
        <v>55230</v>
      </c>
      <c r="P30" s="11"/>
    </row>
    <row r="31" spans="1:507" s="49" customFormat="1" ht="13.5" customHeight="1" x14ac:dyDescent="0.45">
      <c r="A31" s="49">
        <v>29310511</v>
      </c>
      <c r="B31" s="49" t="s">
        <v>380</v>
      </c>
      <c r="C31" s="49">
        <v>1894180</v>
      </c>
      <c r="D31" s="49" t="s">
        <v>381</v>
      </c>
      <c r="E31" s="49" t="s">
        <v>382</v>
      </c>
      <c r="F31" s="49" t="s">
        <v>383</v>
      </c>
      <c r="G31" s="49">
        <v>56753619000</v>
      </c>
      <c r="H31" s="49" t="s">
        <v>413</v>
      </c>
      <c r="I31" s="49" t="s">
        <v>381</v>
      </c>
      <c r="J31" s="49" t="s">
        <v>414</v>
      </c>
      <c r="K31" s="49" t="s">
        <v>415</v>
      </c>
      <c r="L31" s="49" t="s">
        <v>416</v>
      </c>
      <c r="M31" s="50">
        <v>0.96551724137931039</v>
      </c>
      <c r="N31" s="11" t="s">
        <v>55217</v>
      </c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1"/>
      <c r="CS31" s="11"/>
      <c r="CT31" s="11"/>
      <c r="CU31" s="11"/>
      <c r="CV31" s="11"/>
      <c r="CW31" s="11"/>
      <c r="CX31" s="11"/>
      <c r="CY31" s="11"/>
      <c r="CZ31" s="11"/>
      <c r="DA31" s="11"/>
      <c r="DB31" s="11"/>
      <c r="DC31" s="11"/>
      <c r="DD31" s="11"/>
      <c r="DE31" s="11"/>
      <c r="DF31" s="11"/>
      <c r="DG31" s="11"/>
      <c r="DH31" s="11"/>
      <c r="DI31" s="11"/>
      <c r="DJ31" s="11"/>
      <c r="DK31" s="11"/>
      <c r="DL31" s="11"/>
      <c r="DM31" s="11"/>
      <c r="DN31" s="11"/>
      <c r="DO31" s="11"/>
      <c r="DP31" s="11"/>
      <c r="DQ31" s="11"/>
      <c r="DR31" s="11"/>
      <c r="DS31" s="11"/>
      <c r="DT31" s="11"/>
      <c r="DU31" s="11"/>
      <c r="DV31" s="11"/>
      <c r="DW31" s="11"/>
      <c r="DX31" s="11"/>
      <c r="DY31" s="11"/>
      <c r="DZ31" s="11"/>
      <c r="EA31" s="11"/>
      <c r="EB31" s="11"/>
      <c r="EC31" s="11"/>
      <c r="ED31" s="11"/>
      <c r="EE31" s="11"/>
      <c r="EF31" s="11"/>
      <c r="EG31" s="11"/>
      <c r="EH31" s="11"/>
      <c r="EI31" s="11"/>
      <c r="EJ31" s="11"/>
      <c r="EK31" s="11"/>
      <c r="EL31" s="11"/>
      <c r="EM31" s="11"/>
      <c r="EN31" s="11"/>
      <c r="EO31" s="11"/>
      <c r="EP31" s="11"/>
      <c r="EQ31" s="11"/>
      <c r="ER31" s="11"/>
      <c r="ES31" s="11"/>
      <c r="ET31" s="11"/>
      <c r="EU31" s="11"/>
      <c r="EV31" s="11"/>
      <c r="EW31" s="11"/>
      <c r="EX31" s="11"/>
      <c r="EY31" s="11"/>
      <c r="EZ31" s="11"/>
      <c r="FA31" s="11"/>
      <c r="FB31" s="11"/>
      <c r="FC31" s="11"/>
      <c r="FD31" s="11"/>
      <c r="FE31" s="11"/>
      <c r="FF31" s="11"/>
      <c r="FG31" s="11"/>
      <c r="FH31" s="11"/>
      <c r="FI31" s="11"/>
      <c r="FJ31" s="11"/>
      <c r="FK31" s="11"/>
      <c r="FL31" s="11"/>
      <c r="FM31" s="11"/>
      <c r="FN31" s="11"/>
      <c r="FO31" s="11"/>
      <c r="FP31" s="11"/>
      <c r="FQ31" s="11"/>
      <c r="FR31" s="11"/>
      <c r="FS31" s="11"/>
      <c r="FT31" s="11"/>
      <c r="FU31" s="11"/>
      <c r="FV31" s="11"/>
      <c r="FW31" s="11"/>
      <c r="FX31" s="11"/>
      <c r="FY31" s="11"/>
      <c r="FZ31" s="11"/>
      <c r="GA31" s="11"/>
      <c r="GB31" s="11"/>
      <c r="GC31" s="11"/>
      <c r="GD31" s="11"/>
      <c r="GE31" s="11"/>
      <c r="GF31" s="11"/>
      <c r="GG31" s="11"/>
      <c r="GH31" s="11"/>
      <c r="GI31" s="11"/>
      <c r="GJ31" s="11"/>
      <c r="GK31" s="11"/>
      <c r="GL31" s="11"/>
      <c r="GM31" s="11"/>
      <c r="GN31" s="11"/>
      <c r="GO31" s="11"/>
      <c r="GP31" s="11"/>
      <c r="GQ31" s="11"/>
      <c r="GR31" s="11"/>
      <c r="GS31" s="11"/>
      <c r="GT31" s="11"/>
      <c r="GU31" s="11"/>
      <c r="GV31" s="11"/>
      <c r="GW31" s="11"/>
      <c r="GX31" s="11"/>
      <c r="GY31" s="11"/>
      <c r="GZ31" s="11"/>
      <c r="HA31" s="11"/>
      <c r="HB31" s="11"/>
      <c r="HC31" s="11"/>
      <c r="HD31" s="11"/>
      <c r="HE31" s="11"/>
      <c r="HF31" s="11"/>
      <c r="HG31" s="11"/>
      <c r="HH31" s="11"/>
      <c r="HI31" s="11"/>
      <c r="HJ31" s="11"/>
      <c r="HK31" s="11"/>
      <c r="HL31" s="11"/>
      <c r="HM31" s="11"/>
      <c r="HN31" s="11"/>
      <c r="HO31" s="11"/>
      <c r="HP31" s="11"/>
      <c r="HQ31" s="11"/>
      <c r="HR31" s="11"/>
      <c r="HS31" s="11"/>
      <c r="HT31" s="11"/>
      <c r="HU31" s="11"/>
      <c r="HV31" s="11"/>
      <c r="HW31" s="11"/>
      <c r="HX31" s="11"/>
      <c r="HY31" s="11"/>
      <c r="HZ31" s="11"/>
      <c r="IA31" s="11"/>
      <c r="IB31" s="11"/>
      <c r="IC31" s="11"/>
      <c r="ID31" s="11"/>
      <c r="IE31" s="11"/>
      <c r="IF31" s="11"/>
      <c r="IG31" s="11"/>
      <c r="IH31" s="11"/>
      <c r="II31" s="11"/>
      <c r="IJ31" s="11"/>
      <c r="IK31" s="11"/>
      <c r="IL31" s="11"/>
      <c r="IM31" s="11"/>
      <c r="IN31" s="11"/>
      <c r="IO31" s="11"/>
      <c r="IP31" s="11"/>
      <c r="IQ31" s="11"/>
      <c r="IR31" s="11"/>
      <c r="IS31" s="11"/>
      <c r="IT31" s="11"/>
      <c r="IU31" s="11"/>
      <c r="IV31" s="11"/>
      <c r="IW31" s="11"/>
      <c r="IX31" s="11"/>
      <c r="IY31" s="11"/>
      <c r="IZ31" s="11"/>
      <c r="JA31" s="11"/>
      <c r="JB31" s="11"/>
      <c r="JC31" s="11"/>
      <c r="JD31" s="11"/>
      <c r="JE31" s="11"/>
      <c r="JF31" s="11"/>
      <c r="JG31" s="11"/>
      <c r="JH31" s="11"/>
      <c r="JI31" s="11"/>
      <c r="JJ31" s="11"/>
      <c r="JK31" s="11"/>
      <c r="JL31" s="11"/>
      <c r="JM31" s="11"/>
      <c r="JN31" s="11"/>
      <c r="JO31" s="11"/>
      <c r="JP31" s="11"/>
      <c r="JQ31" s="11"/>
      <c r="JR31" s="11"/>
      <c r="JS31" s="11"/>
      <c r="JT31" s="11"/>
      <c r="JU31" s="11"/>
      <c r="JV31" s="11"/>
      <c r="JW31" s="11"/>
      <c r="JX31" s="11"/>
      <c r="JY31" s="11"/>
      <c r="JZ31" s="11"/>
      <c r="KA31" s="11"/>
      <c r="KB31" s="11"/>
      <c r="KC31" s="11"/>
      <c r="KD31" s="11"/>
      <c r="KE31" s="11"/>
      <c r="KF31" s="11"/>
      <c r="KG31" s="11"/>
      <c r="KH31" s="11"/>
      <c r="KI31" s="11"/>
      <c r="KJ31" s="11"/>
      <c r="KK31" s="11"/>
      <c r="KL31" s="11"/>
      <c r="KM31" s="11"/>
      <c r="KN31" s="11"/>
      <c r="KO31" s="11"/>
      <c r="KP31" s="11"/>
      <c r="KQ31" s="11"/>
      <c r="KR31" s="11"/>
      <c r="KS31" s="11"/>
      <c r="KT31" s="11"/>
      <c r="KU31" s="11"/>
      <c r="KV31" s="11"/>
      <c r="KW31" s="11"/>
      <c r="KX31" s="11"/>
      <c r="KY31" s="11"/>
      <c r="KZ31" s="11"/>
      <c r="LA31" s="11"/>
      <c r="LB31" s="11"/>
      <c r="LC31" s="11"/>
      <c r="LD31" s="11"/>
      <c r="LE31" s="11"/>
      <c r="LF31" s="11"/>
      <c r="LG31" s="11"/>
      <c r="LH31" s="11"/>
      <c r="LI31" s="11"/>
      <c r="LJ31" s="11"/>
      <c r="LK31" s="11"/>
      <c r="LL31" s="11"/>
      <c r="LM31" s="11"/>
      <c r="LN31" s="11"/>
      <c r="LO31" s="11"/>
      <c r="LP31" s="11"/>
      <c r="LQ31" s="11"/>
      <c r="LR31" s="11"/>
      <c r="LS31" s="11"/>
      <c r="LT31" s="11"/>
      <c r="LU31" s="11"/>
      <c r="LV31" s="11"/>
      <c r="LW31" s="11"/>
      <c r="LX31" s="11"/>
      <c r="LY31" s="11"/>
      <c r="LZ31" s="11"/>
      <c r="MA31" s="11"/>
      <c r="MB31" s="11"/>
      <c r="MC31" s="11"/>
      <c r="MD31" s="11"/>
      <c r="ME31" s="11"/>
      <c r="MF31" s="11"/>
      <c r="MG31" s="11"/>
      <c r="MH31" s="11"/>
      <c r="MI31" s="11"/>
      <c r="MJ31" s="11"/>
      <c r="MK31" s="11"/>
      <c r="ML31" s="11"/>
      <c r="MM31" s="11"/>
      <c r="MN31" s="11"/>
      <c r="MO31" s="11"/>
      <c r="MP31" s="11"/>
      <c r="MQ31" s="11"/>
      <c r="MR31" s="11"/>
      <c r="MS31" s="11"/>
      <c r="MT31" s="11"/>
      <c r="MU31" s="11"/>
      <c r="MV31" s="11"/>
      <c r="MW31" s="11"/>
      <c r="MX31" s="11"/>
      <c r="MY31" s="11"/>
      <c r="MZ31" s="11"/>
      <c r="NA31" s="11"/>
      <c r="NB31" s="11"/>
      <c r="NC31" s="11"/>
      <c r="ND31" s="11"/>
      <c r="NE31" s="11"/>
      <c r="NF31" s="11"/>
      <c r="NG31" s="11"/>
      <c r="NH31" s="11"/>
      <c r="NI31" s="11"/>
      <c r="NJ31" s="11"/>
      <c r="NK31" s="11"/>
      <c r="NL31" s="11"/>
      <c r="NM31" s="11"/>
      <c r="NN31" s="11"/>
      <c r="NO31" s="11"/>
      <c r="NP31" s="11"/>
      <c r="NQ31" s="11"/>
      <c r="NR31" s="11"/>
      <c r="NS31" s="11"/>
      <c r="NT31" s="11"/>
      <c r="NU31" s="11"/>
      <c r="NV31" s="11"/>
      <c r="NW31" s="11"/>
      <c r="NX31" s="11"/>
      <c r="NY31" s="11"/>
      <c r="NZ31" s="11"/>
      <c r="OA31" s="11"/>
      <c r="OB31" s="11"/>
      <c r="OC31" s="11"/>
      <c r="OD31" s="11"/>
      <c r="OE31" s="11"/>
      <c r="OF31" s="11"/>
      <c r="OG31" s="11"/>
      <c r="OH31" s="11"/>
      <c r="OI31" s="11"/>
      <c r="OJ31" s="11"/>
      <c r="OK31" s="11"/>
      <c r="OL31" s="11"/>
      <c r="OM31" s="11"/>
      <c r="ON31" s="11"/>
      <c r="OO31" s="11"/>
      <c r="OP31" s="11"/>
      <c r="OQ31" s="11"/>
      <c r="OR31" s="11"/>
      <c r="OS31" s="11"/>
      <c r="OT31" s="11"/>
      <c r="OU31" s="11"/>
      <c r="OV31" s="11"/>
      <c r="OW31" s="11"/>
      <c r="OX31" s="11"/>
      <c r="OY31" s="11"/>
      <c r="OZ31" s="11"/>
      <c r="PA31" s="11"/>
      <c r="PB31" s="11"/>
      <c r="PC31" s="11"/>
      <c r="PD31" s="11"/>
      <c r="PE31" s="11"/>
      <c r="PF31" s="11"/>
      <c r="PG31" s="11"/>
      <c r="PH31" s="11"/>
      <c r="PI31" s="11"/>
      <c r="PJ31" s="11"/>
      <c r="PK31" s="11"/>
      <c r="PL31" s="11"/>
      <c r="PM31" s="11"/>
      <c r="PN31" s="11"/>
      <c r="PO31" s="11"/>
      <c r="PP31" s="11"/>
      <c r="PQ31" s="11"/>
      <c r="PR31" s="11"/>
      <c r="PS31" s="11"/>
      <c r="PT31" s="11"/>
      <c r="PU31" s="11"/>
      <c r="PV31" s="11"/>
      <c r="PW31" s="11"/>
      <c r="PX31" s="11"/>
      <c r="PY31" s="11"/>
      <c r="PZ31" s="11"/>
      <c r="QA31" s="11"/>
      <c r="QB31" s="11"/>
      <c r="QC31" s="11"/>
      <c r="QD31" s="11"/>
      <c r="QE31" s="11"/>
      <c r="QF31" s="11"/>
      <c r="QG31" s="11"/>
      <c r="QH31" s="11"/>
      <c r="QI31" s="11"/>
      <c r="QJ31" s="11"/>
      <c r="QK31" s="11"/>
      <c r="QL31" s="11"/>
      <c r="QM31" s="11"/>
      <c r="QN31" s="11"/>
      <c r="QO31" s="11"/>
      <c r="QP31" s="11"/>
      <c r="QQ31" s="11"/>
      <c r="QR31" s="11"/>
      <c r="QS31" s="11"/>
      <c r="QT31" s="11"/>
      <c r="QU31" s="11"/>
      <c r="QV31" s="11"/>
      <c r="QW31" s="11"/>
      <c r="QX31" s="11"/>
      <c r="QY31" s="11"/>
      <c r="QZ31" s="11"/>
      <c r="RA31" s="11"/>
      <c r="RB31" s="11"/>
      <c r="RC31" s="11"/>
      <c r="RD31" s="11"/>
      <c r="RE31" s="11"/>
      <c r="RF31" s="11"/>
      <c r="RG31" s="11"/>
      <c r="RH31" s="11"/>
      <c r="RI31" s="11"/>
      <c r="RJ31" s="11"/>
      <c r="RK31" s="11"/>
      <c r="RL31" s="11"/>
      <c r="RM31" s="11"/>
      <c r="RN31" s="11"/>
      <c r="RO31" s="11"/>
      <c r="RP31" s="11"/>
      <c r="RQ31" s="11"/>
      <c r="RR31" s="11"/>
      <c r="RS31" s="11"/>
      <c r="RT31" s="11"/>
      <c r="RU31" s="11"/>
      <c r="RV31" s="11"/>
      <c r="RW31" s="11"/>
      <c r="RX31" s="11"/>
      <c r="RY31" s="11"/>
      <c r="RZ31" s="11"/>
      <c r="SA31" s="11"/>
      <c r="SB31" s="11"/>
      <c r="SC31" s="11"/>
      <c r="SD31" s="11"/>
      <c r="SE31" s="11"/>
      <c r="SF31" s="11"/>
      <c r="SG31" s="11"/>
      <c r="SH31" s="11"/>
      <c r="SI31" s="11"/>
      <c r="SJ31" s="11"/>
      <c r="SK31" s="11"/>
      <c r="SL31" s="11"/>
      <c r="SM31" s="11"/>
    </row>
    <row r="32" spans="1:507" s="49" customFormat="1" ht="13.5" customHeight="1" x14ac:dyDescent="0.45">
      <c r="A32" s="49">
        <v>29310511</v>
      </c>
      <c r="B32" s="49" t="s">
        <v>380</v>
      </c>
      <c r="C32" s="49">
        <v>1894180</v>
      </c>
      <c r="D32" s="49" t="s">
        <v>381</v>
      </c>
      <c r="E32" s="49" t="s">
        <v>382</v>
      </c>
      <c r="F32" s="49" t="s">
        <v>383</v>
      </c>
      <c r="G32" s="49">
        <v>57208459266</v>
      </c>
      <c r="H32" s="49" t="s">
        <v>44971</v>
      </c>
      <c r="I32" s="49" t="s">
        <v>44972</v>
      </c>
      <c r="J32" s="49" t="s">
        <v>123</v>
      </c>
      <c r="K32" s="49" t="s">
        <v>123</v>
      </c>
      <c r="L32" s="49" t="s">
        <v>416</v>
      </c>
      <c r="M32" s="50">
        <v>0.96551724137931039</v>
      </c>
      <c r="N32" s="11" t="s">
        <v>55230</v>
      </c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11"/>
      <c r="BM32" s="11"/>
      <c r="BN32" s="11"/>
      <c r="BO32" s="11"/>
      <c r="BP32" s="11"/>
      <c r="BQ32" s="11"/>
      <c r="BR32" s="11"/>
      <c r="BS32" s="11"/>
      <c r="BT32" s="11"/>
      <c r="BU32" s="11"/>
      <c r="BV32" s="11"/>
      <c r="BW32" s="11"/>
      <c r="BX32" s="11"/>
      <c r="BY32" s="11"/>
      <c r="BZ32" s="11"/>
      <c r="CA32" s="11"/>
      <c r="CB32" s="11"/>
      <c r="CC32" s="11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11"/>
      <c r="CP32" s="11"/>
      <c r="CQ32" s="11"/>
      <c r="CR32" s="11"/>
      <c r="CS32" s="11"/>
      <c r="CT32" s="11"/>
      <c r="CU32" s="11"/>
      <c r="CV32" s="11"/>
      <c r="CW32" s="11"/>
      <c r="CX32" s="11"/>
      <c r="CY32" s="11"/>
      <c r="CZ32" s="11"/>
      <c r="DA32" s="11"/>
      <c r="DB32" s="11"/>
      <c r="DC32" s="11"/>
      <c r="DD32" s="11"/>
      <c r="DE32" s="11"/>
      <c r="DF32" s="11"/>
      <c r="DG32" s="11"/>
      <c r="DH32" s="11"/>
      <c r="DI32" s="11"/>
      <c r="DJ32" s="11"/>
      <c r="DK32" s="11"/>
      <c r="DL32" s="11"/>
      <c r="DM32" s="11"/>
      <c r="DN32" s="11"/>
      <c r="DO32" s="11"/>
      <c r="DP32" s="11"/>
      <c r="DQ32" s="11"/>
      <c r="DR32" s="11"/>
      <c r="DS32" s="11"/>
      <c r="DT32" s="11"/>
      <c r="DU32" s="11"/>
      <c r="DV32" s="11"/>
      <c r="DW32" s="11"/>
      <c r="DX32" s="11"/>
      <c r="DY32" s="11"/>
      <c r="DZ32" s="11"/>
      <c r="EA32" s="11"/>
      <c r="EB32" s="11"/>
      <c r="EC32" s="11"/>
      <c r="ED32" s="11"/>
      <c r="EE32" s="11"/>
      <c r="EF32" s="11"/>
      <c r="EG32" s="11"/>
      <c r="EH32" s="11"/>
      <c r="EI32" s="11"/>
      <c r="EJ32" s="11"/>
      <c r="EK32" s="11"/>
      <c r="EL32" s="11"/>
      <c r="EM32" s="11"/>
      <c r="EN32" s="11"/>
      <c r="EO32" s="11"/>
      <c r="EP32" s="11"/>
      <c r="EQ32" s="11"/>
      <c r="ER32" s="11"/>
      <c r="ES32" s="11"/>
      <c r="ET32" s="11"/>
      <c r="EU32" s="11"/>
      <c r="EV32" s="11"/>
      <c r="EW32" s="11"/>
      <c r="EX32" s="11"/>
      <c r="EY32" s="11"/>
      <c r="EZ32" s="11"/>
      <c r="FA32" s="11"/>
      <c r="FB32" s="11"/>
      <c r="FC32" s="11"/>
      <c r="FD32" s="11"/>
      <c r="FE32" s="11"/>
      <c r="FF32" s="11"/>
      <c r="FG32" s="11"/>
      <c r="FH32" s="11"/>
      <c r="FI32" s="11"/>
      <c r="FJ32" s="11"/>
      <c r="FK32" s="11"/>
      <c r="FL32" s="11"/>
      <c r="FM32" s="11"/>
      <c r="FN32" s="11"/>
      <c r="FO32" s="11"/>
      <c r="FP32" s="11"/>
      <c r="FQ32" s="11"/>
      <c r="FR32" s="11"/>
      <c r="FS32" s="11"/>
      <c r="FT32" s="11"/>
      <c r="FU32" s="11"/>
      <c r="FV32" s="11"/>
      <c r="FW32" s="11"/>
      <c r="FX32" s="11"/>
      <c r="FY32" s="11"/>
      <c r="FZ32" s="11"/>
      <c r="GA32" s="11"/>
      <c r="GB32" s="11"/>
      <c r="GC32" s="11"/>
      <c r="GD32" s="11"/>
      <c r="GE32" s="11"/>
      <c r="GF32" s="11"/>
      <c r="GG32" s="11"/>
      <c r="GH32" s="11"/>
      <c r="GI32" s="11"/>
      <c r="GJ32" s="11"/>
      <c r="GK32" s="11"/>
      <c r="GL32" s="11"/>
      <c r="GM32" s="11"/>
      <c r="GN32" s="11"/>
      <c r="GO32" s="11"/>
      <c r="GP32" s="11"/>
      <c r="GQ32" s="11"/>
      <c r="GR32" s="11"/>
      <c r="GS32" s="11"/>
      <c r="GT32" s="11"/>
      <c r="GU32" s="11"/>
      <c r="GV32" s="11"/>
      <c r="GW32" s="11"/>
      <c r="GX32" s="11"/>
      <c r="GY32" s="11"/>
      <c r="GZ32" s="11"/>
      <c r="HA32" s="11"/>
      <c r="HB32" s="11"/>
      <c r="HC32" s="11"/>
      <c r="HD32" s="11"/>
      <c r="HE32" s="11"/>
      <c r="HF32" s="11"/>
      <c r="HG32" s="11"/>
      <c r="HH32" s="11"/>
      <c r="HI32" s="11"/>
      <c r="HJ32" s="11"/>
      <c r="HK32" s="11"/>
      <c r="HL32" s="11"/>
      <c r="HM32" s="11"/>
      <c r="HN32" s="11"/>
      <c r="HO32" s="11"/>
      <c r="HP32" s="11"/>
      <c r="HQ32" s="11"/>
      <c r="HR32" s="11"/>
      <c r="HS32" s="11"/>
      <c r="HT32" s="11"/>
      <c r="HU32" s="11"/>
      <c r="HV32" s="11"/>
      <c r="HW32" s="11"/>
      <c r="HX32" s="11"/>
      <c r="HY32" s="11"/>
      <c r="HZ32" s="11"/>
      <c r="IA32" s="11"/>
      <c r="IB32" s="11"/>
      <c r="IC32" s="11"/>
      <c r="ID32" s="11"/>
      <c r="IE32" s="11"/>
      <c r="IF32" s="11"/>
      <c r="IG32" s="11"/>
      <c r="IH32" s="11"/>
      <c r="II32" s="11"/>
      <c r="IJ32" s="11"/>
      <c r="IK32" s="11"/>
      <c r="IL32" s="11"/>
      <c r="IM32" s="11"/>
      <c r="IN32" s="11"/>
      <c r="IO32" s="11"/>
      <c r="IP32" s="11"/>
      <c r="IQ32" s="11"/>
      <c r="IR32" s="11"/>
      <c r="IS32" s="11"/>
      <c r="IT32" s="11"/>
      <c r="IU32" s="11"/>
      <c r="IV32" s="11"/>
      <c r="IW32" s="11"/>
      <c r="IX32" s="11"/>
      <c r="IY32" s="11"/>
      <c r="IZ32" s="11"/>
      <c r="JA32" s="11"/>
      <c r="JB32" s="11"/>
      <c r="JC32" s="11"/>
      <c r="JD32" s="11"/>
      <c r="JE32" s="11"/>
      <c r="JF32" s="11"/>
      <c r="JG32" s="11"/>
      <c r="JH32" s="11"/>
      <c r="JI32" s="11"/>
      <c r="JJ32" s="11"/>
      <c r="JK32" s="11"/>
      <c r="JL32" s="11"/>
      <c r="JM32" s="11"/>
      <c r="JN32" s="11"/>
      <c r="JO32" s="11"/>
      <c r="JP32" s="11"/>
      <c r="JQ32" s="11"/>
      <c r="JR32" s="11"/>
      <c r="JS32" s="11"/>
      <c r="JT32" s="11"/>
      <c r="JU32" s="11"/>
      <c r="JV32" s="11"/>
      <c r="JW32" s="11"/>
      <c r="JX32" s="11"/>
      <c r="JY32" s="11"/>
      <c r="JZ32" s="11"/>
      <c r="KA32" s="11"/>
      <c r="KB32" s="11"/>
      <c r="KC32" s="11"/>
      <c r="KD32" s="11"/>
      <c r="KE32" s="11"/>
      <c r="KF32" s="11"/>
      <c r="KG32" s="11"/>
      <c r="KH32" s="11"/>
      <c r="KI32" s="11"/>
      <c r="KJ32" s="11"/>
      <c r="KK32" s="11"/>
      <c r="KL32" s="11"/>
      <c r="KM32" s="11"/>
      <c r="KN32" s="11"/>
      <c r="KO32" s="11"/>
      <c r="KP32" s="11"/>
      <c r="KQ32" s="11"/>
      <c r="KR32" s="11"/>
      <c r="KS32" s="11"/>
      <c r="KT32" s="11"/>
      <c r="KU32" s="11"/>
      <c r="KV32" s="11"/>
      <c r="KW32" s="11"/>
      <c r="KX32" s="11"/>
      <c r="KY32" s="11"/>
      <c r="KZ32" s="11"/>
      <c r="LA32" s="11"/>
      <c r="LB32" s="11"/>
      <c r="LC32" s="11"/>
      <c r="LD32" s="11"/>
      <c r="LE32" s="11"/>
      <c r="LF32" s="11"/>
      <c r="LG32" s="11"/>
      <c r="LH32" s="11"/>
      <c r="LI32" s="11"/>
      <c r="LJ32" s="11"/>
      <c r="LK32" s="11"/>
      <c r="LL32" s="11"/>
      <c r="LM32" s="11"/>
      <c r="LN32" s="11"/>
      <c r="LO32" s="11"/>
      <c r="LP32" s="11"/>
      <c r="LQ32" s="11"/>
      <c r="LR32" s="11"/>
      <c r="LS32" s="11"/>
      <c r="LT32" s="11"/>
      <c r="LU32" s="11"/>
      <c r="LV32" s="11"/>
      <c r="LW32" s="11"/>
      <c r="LX32" s="11"/>
      <c r="LY32" s="11"/>
      <c r="LZ32" s="11"/>
      <c r="MA32" s="11"/>
      <c r="MB32" s="11"/>
      <c r="MC32" s="11"/>
      <c r="MD32" s="11"/>
      <c r="ME32" s="11"/>
      <c r="MF32" s="11"/>
      <c r="MG32" s="11"/>
      <c r="MH32" s="11"/>
      <c r="MI32" s="11"/>
      <c r="MJ32" s="11"/>
      <c r="MK32" s="11"/>
      <c r="ML32" s="11"/>
      <c r="MM32" s="11"/>
      <c r="MN32" s="11"/>
      <c r="MO32" s="11"/>
      <c r="MP32" s="11"/>
      <c r="MQ32" s="11"/>
      <c r="MR32" s="11"/>
      <c r="MS32" s="11"/>
      <c r="MT32" s="11"/>
      <c r="MU32" s="11"/>
      <c r="MV32" s="11"/>
      <c r="MW32" s="11"/>
      <c r="MX32" s="11"/>
      <c r="MY32" s="11"/>
      <c r="MZ32" s="11"/>
      <c r="NA32" s="11"/>
      <c r="NB32" s="11"/>
      <c r="NC32" s="11"/>
      <c r="ND32" s="11"/>
      <c r="NE32" s="11"/>
      <c r="NF32" s="11"/>
      <c r="NG32" s="11"/>
      <c r="NH32" s="11"/>
      <c r="NI32" s="11"/>
      <c r="NJ32" s="11"/>
      <c r="NK32" s="11"/>
      <c r="NL32" s="11"/>
      <c r="NM32" s="11"/>
      <c r="NN32" s="11"/>
      <c r="NO32" s="11"/>
      <c r="NP32" s="11"/>
      <c r="NQ32" s="11"/>
      <c r="NR32" s="11"/>
      <c r="NS32" s="11"/>
      <c r="NT32" s="11"/>
      <c r="NU32" s="11"/>
      <c r="NV32" s="11"/>
      <c r="NW32" s="11"/>
      <c r="NX32" s="11"/>
      <c r="NY32" s="11"/>
      <c r="NZ32" s="11"/>
      <c r="OA32" s="11"/>
      <c r="OB32" s="11"/>
      <c r="OC32" s="11"/>
      <c r="OD32" s="11"/>
      <c r="OE32" s="11"/>
      <c r="OF32" s="11"/>
      <c r="OG32" s="11"/>
      <c r="OH32" s="11"/>
      <c r="OI32" s="11"/>
      <c r="OJ32" s="11"/>
      <c r="OK32" s="11"/>
      <c r="OL32" s="11"/>
      <c r="OM32" s="11"/>
      <c r="ON32" s="11"/>
      <c r="OO32" s="11"/>
      <c r="OP32" s="11"/>
      <c r="OQ32" s="11"/>
      <c r="OR32" s="11"/>
      <c r="OS32" s="11"/>
      <c r="OT32" s="11"/>
      <c r="OU32" s="11"/>
      <c r="OV32" s="11"/>
      <c r="OW32" s="11"/>
      <c r="OX32" s="11"/>
      <c r="OY32" s="11"/>
      <c r="OZ32" s="11"/>
      <c r="PA32" s="11"/>
      <c r="PB32" s="11"/>
      <c r="PC32" s="11"/>
      <c r="PD32" s="11"/>
      <c r="PE32" s="11"/>
      <c r="PF32" s="11"/>
      <c r="PG32" s="11"/>
      <c r="PH32" s="11"/>
      <c r="PI32" s="11"/>
      <c r="PJ32" s="11"/>
      <c r="PK32" s="11"/>
      <c r="PL32" s="11"/>
      <c r="PM32" s="11"/>
      <c r="PN32" s="11"/>
      <c r="PO32" s="11"/>
      <c r="PP32" s="11"/>
      <c r="PQ32" s="11"/>
      <c r="PR32" s="11"/>
      <c r="PS32" s="11"/>
      <c r="PT32" s="11"/>
      <c r="PU32" s="11"/>
      <c r="PV32" s="11"/>
      <c r="PW32" s="11"/>
      <c r="PX32" s="11"/>
      <c r="PY32" s="11"/>
      <c r="PZ32" s="11"/>
      <c r="QA32" s="11"/>
      <c r="QB32" s="11"/>
      <c r="QC32" s="11"/>
      <c r="QD32" s="11"/>
      <c r="QE32" s="11"/>
      <c r="QF32" s="11"/>
      <c r="QG32" s="11"/>
      <c r="QH32" s="11"/>
      <c r="QI32" s="11"/>
      <c r="QJ32" s="11"/>
      <c r="QK32" s="11"/>
      <c r="QL32" s="11"/>
      <c r="QM32" s="11"/>
      <c r="QN32" s="11"/>
      <c r="QO32" s="11"/>
      <c r="QP32" s="11"/>
      <c r="QQ32" s="11"/>
      <c r="QR32" s="11"/>
      <c r="QS32" s="11"/>
      <c r="QT32" s="11"/>
      <c r="QU32" s="11"/>
      <c r="QV32" s="11"/>
      <c r="QW32" s="11"/>
      <c r="QX32" s="11"/>
      <c r="QY32" s="11"/>
      <c r="QZ32" s="11"/>
      <c r="RA32" s="11"/>
      <c r="RB32" s="11"/>
      <c r="RC32" s="11"/>
      <c r="RD32" s="11"/>
      <c r="RE32" s="11"/>
      <c r="RF32" s="11"/>
      <c r="RG32" s="11"/>
      <c r="RH32" s="11"/>
      <c r="RI32" s="11"/>
      <c r="RJ32" s="11"/>
      <c r="RK32" s="11"/>
      <c r="RL32" s="11"/>
      <c r="RM32" s="11"/>
      <c r="RN32" s="11"/>
      <c r="RO32" s="11"/>
      <c r="RP32" s="11"/>
      <c r="RQ32" s="11"/>
      <c r="RR32" s="11"/>
      <c r="RS32" s="11"/>
      <c r="RT32" s="11"/>
      <c r="RU32" s="11"/>
      <c r="RV32" s="11"/>
      <c r="RW32" s="11"/>
      <c r="RX32" s="11"/>
      <c r="RY32" s="11"/>
      <c r="RZ32" s="11"/>
      <c r="SA32" s="11"/>
      <c r="SB32" s="11"/>
      <c r="SC32" s="11"/>
      <c r="SD32" s="11"/>
      <c r="SE32" s="11"/>
      <c r="SF32" s="11"/>
      <c r="SG32" s="11"/>
      <c r="SH32" s="11"/>
      <c r="SI32" s="11"/>
      <c r="SJ32" s="11"/>
      <c r="SK32" s="11"/>
      <c r="SL32" s="11"/>
      <c r="SM32" s="11"/>
    </row>
    <row r="33" spans="1:16" x14ac:dyDescent="0.45">
      <c r="A33">
        <v>29332303</v>
      </c>
      <c r="B33" t="s">
        <v>427</v>
      </c>
      <c r="C33">
        <v>14188763</v>
      </c>
      <c r="D33" s="48" t="s">
        <v>428</v>
      </c>
      <c r="E33" s="48" t="s">
        <v>429</v>
      </c>
      <c r="F33" s="48" t="s">
        <v>157</v>
      </c>
      <c r="G33">
        <v>55511748560</v>
      </c>
      <c r="H33" t="s">
        <v>430</v>
      </c>
      <c r="I33" s="6" t="s">
        <v>428</v>
      </c>
      <c r="J33" s="6" t="s">
        <v>431</v>
      </c>
      <c r="K33" s="6" t="s">
        <v>70</v>
      </c>
      <c r="L33" s="6" t="s">
        <v>432</v>
      </c>
      <c r="M33" s="2">
        <v>0.75208333333333333</v>
      </c>
      <c r="N33" s="11" t="s">
        <v>55230</v>
      </c>
      <c r="P33" s="11"/>
    </row>
    <row r="34" spans="1:16" x14ac:dyDescent="0.45">
      <c r="A34">
        <v>29332303</v>
      </c>
      <c r="B34" t="s">
        <v>427</v>
      </c>
      <c r="C34">
        <v>14188763</v>
      </c>
      <c r="D34" s="48" t="s">
        <v>428</v>
      </c>
      <c r="E34" s="48" t="s">
        <v>429</v>
      </c>
      <c r="F34" s="48" t="s">
        <v>157</v>
      </c>
      <c r="G34">
        <v>55511748560</v>
      </c>
      <c r="H34" t="s">
        <v>430</v>
      </c>
      <c r="I34" s="6" t="s">
        <v>428</v>
      </c>
      <c r="J34" s="6" t="s">
        <v>431</v>
      </c>
      <c r="K34" s="6" t="s">
        <v>70</v>
      </c>
      <c r="L34" s="6" t="s">
        <v>1691</v>
      </c>
      <c r="M34" s="2">
        <v>0.71254480286738353</v>
      </c>
      <c r="N34" s="11" t="s">
        <v>55230</v>
      </c>
      <c r="P34" s="11"/>
    </row>
    <row r="35" spans="1:16" x14ac:dyDescent="0.45">
      <c r="A35">
        <v>29332303</v>
      </c>
      <c r="B35" t="s">
        <v>427</v>
      </c>
      <c r="C35">
        <v>14188763</v>
      </c>
      <c r="D35" s="48" t="s">
        <v>428</v>
      </c>
      <c r="E35" s="48" t="s">
        <v>429</v>
      </c>
      <c r="F35" s="48" t="s">
        <v>157</v>
      </c>
      <c r="G35">
        <v>55511748560</v>
      </c>
      <c r="H35" t="s">
        <v>430</v>
      </c>
      <c r="I35" s="6" t="s">
        <v>428</v>
      </c>
      <c r="J35" s="6" t="s">
        <v>431</v>
      </c>
      <c r="K35" s="6" t="s">
        <v>70</v>
      </c>
      <c r="L35" s="6" t="s">
        <v>161</v>
      </c>
      <c r="M35" s="2">
        <v>0.64212962962962961</v>
      </c>
      <c r="N35" s="11" t="s">
        <v>55230</v>
      </c>
      <c r="P35" s="11"/>
    </row>
    <row r="36" spans="1:16" s="11" customFormat="1" x14ac:dyDescent="0.45">
      <c r="A36" s="11">
        <v>29355073</v>
      </c>
      <c r="B36" s="11" t="s">
        <v>442</v>
      </c>
      <c r="C36" s="11">
        <v>10398124</v>
      </c>
      <c r="D36" s="11" t="s">
        <v>443</v>
      </c>
      <c r="E36" s="11" t="s">
        <v>444</v>
      </c>
      <c r="F36" s="11" t="s">
        <v>445</v>
      </c>
      <c r="G36" s="11">
        <v>8082566100</v>
      </c>
      <c r="H36" s="11" t="s">
        <v>49582</v>
      </c>
      <c r="I36" s="11" t="s">
        <v>443</v>
      </c>
      <c r="J36" s="11" t="s">
        <v>49583</v>
      </c>
      <c r="K36" s="11" t="s">
        <v>238</v>
      </c>
      <c r="L36" s="11" t="s">
        <v>449</v>
      </c>
      <c r="M36" s="51">
        <v>0.8967567567567567</v>
      </c>
      <c r="N36" s="11" t="s">
        <v>55230</v>
      </c>
    </row>
    <row r="37" spans="1:16" s="11" customFormat="1" x14ac:dyDescent="0.45">
      <c r="A37" s="11">
        <v>29360258</v>
      </c>
      <c r="B37" s="11" t="s">
        <v>459</v>
      </c>
      <c r="C37" s="11">
        <v>8085848</v>
      </c>
      <c r="D37" s="11" t="s">
        <v>460</v>
      </c>
      <c r="E37" s="11" t="s">
        <v>461</v>
      </c>
      <c r="F37" s="11" t="s">
        <v>462</v>
      </c>
      <c r="G37" s="11">
        <v>7003715010</v>
      </c>
      <c r="H37" s="11" t="s">
        <v>463</v>
      </c>
      <c r="I37" s="11" t="s">
        <v>460</v>
      </c>
      <c r="J37" s="11" t="s">
        <v>464</v>
      </c>
      <c r="K37" s="11" t="s">
        <v>465</v>
      </c>
      <c r="L37" s="11" t="s">
        <v>462</v>
      </c>
      <c r="M37" s="51">
        <v>1</v>
      </c>
      <c r="N37" s="11" t="s">
        <v>55230</v>
      </c>
    </row>
    <row r="38" spans="1:16" x14ac:dyDescent="0.45">
      <c r="A38">
        <v>29365040</v>
      </c>
      <c r="B38" t="s">
        <v>466</v>
      </c>
      <c r="C38">
        <v>1968767</v>
      </c>
      <c r="D38" s="48" t="s">
        <v>467</v>
      </c>
      <c r="E38" s="48" t="s">
        <v>468</v>
      </c>
      <c r="F38" s="48" t="s">
        <v>469</v>
      </c>
      <c r="G38">
        <v>57203717469</v>
      </c>
      <c r="H38" t="s">
        <v>1899</v>
      </c>
      <c r="I38" s="6" t="s">
        <v>467</v>
      </c>
      <c r="J38" s="6" t="s">
        <v>1900</v>
      </c>
      <c r="K38" s="6" t="s">
        <v>1548</v>
      </c>
      <c r="L38" s="6" t="s">
        <v>469</v>
      </c>
      <c r="M38" s="2">
        <v>0.96097560975609753</v>
      </c>
      <c r="N38" s="11" t="s">
        <v>55230</v>
      </c>
      <c r="P38" s="11"/>
    </row>
    <row r="39" spans="1:16" x14ac:dyDescent="0.45">
      <c r="A39">
        <v>29365040</v>
      </c>
      <c r="B39" t="s">
        <v>466</v>
      </c>
      <c r="C39">
        <v>1968767</v>
      </c>
      <c r="D39" s="48" t="s">
        <v>467</v>
      </c>
      <c r="E39" s="48" t="s">
        <v>468</v>
      </c>
      <c r="F39" s="48" t="s">
        <v>469</v>
      </c>
      <c r="G39">
        <v>57203717469</v>
      </c>
      <c r="H39" t="s">
        <v>1899</v>
      </c>
      <c r="I39" s="6" t="s">
        <v>467</v>
      </c>
      <c r="J39" s="6" t="s">
        <v>1900</v>
      </c>
      <c r="K39" s="6" t="s">
        <v>1548</v>
      </c>
      <c r="L39" s="6" t="s">
        <v>473</v>
      </c>
      <c r="M39" s="2">
        <v>0.72644667623146819</v>
      </c>
      <c r="N39" s="11" t="s">
        <v>55230</v>
      </c>
      <c r="P39" s="11"/>
    </row>
    <row r="40" spans="1:16" s="11" customFormat="1" x14ac:dyDescent="0.45">
      <c r="A40" s="11">
        <v>29394241</v>
      </c>
      <c r="B40" s="11" t="s">
        <v>481</v>
      </c>
      <c r="C40" s="11">
        <v>1882233</v>
      </c>
      <c r="D40" s="11" t="s">
        <v>482</v>
      </c>
      <c r="E40" s="11" t="s">
        <v>483</v>
      </c>
      <c r="F40" s="11" t="s">
        <v>484</v>
      </c>
      <c r="G40" s="11">
        <v>7401568515</v>
      </c>
      <c r="H40" s="11" t="s">
        <v>485</v>
      </c>
      <c r="I40" s="11" t="s">
        <v>482</v>
      </c>
      <c r="J40" s="11" t="s">
        <v>486</v>
      </c>
      <c r="K40" s="11" t="s">
        <v>487</v>
      </c>
      <c r="L40" s="11" t="s">
        <v>488</v>
      </c>
      <c r="M40" s="51">
        <v>0.64555984555984558</v>
      </c>
      <c r="N40" s="11" t="s">
        <v>55230</v>
      </c>
    </row>
    <row r="41" spans="1:16" s="11" customFormat="1" x14ac:dyDescent="0.45">
      <c r="A41" s="11">
        <v>29422418</v>
      </c>
      <c r="B41" s="11" t="s">
        <v>508</v>
      </c>
      <c r="C41" s="11">
        <v>1901879</v>
      </c>
      <c r="D41" s="11" t="s">
        <v>509</v>
      </c>
      <c r="E41" s="11" t="s">
        <v>510</v>
      </c>
      <c r="F41" s="11" t="s">
        <v>511</v>
      </c>
      <c r="G41" s="11">
        <v>7005341361</v>
      </c>
      <c r="H41" s="11" t="s">
        <v>802</v>
      </c>
      <c r="I41" s="11" t="s">
        <v>509</v>
      </c>
      <c r="J41" s="11" t="s">
        <v>803</v>
      </c>
      <c r="K41" s="11" t="s">
        <v>804</v>
      </c>
      <c r="L41" s="11" t="s">
        <v>456</v>
      </c>
      <c r="M41" s="51">
        <v>0.84526198439241917</v>
      </c>
      <c r="N41" s="11" t="s">
        <v>55230</v>
      </c>
    </row>
    <row r="42" spans="1:16" x14ac:dyDescent="0.45">
      <c r="A42">
        <v>29424793</v>
      </c>
      <c r="B42" t="s">
        <v>552</v>
      </c>
      <c r="C42">
        <v>8050254</v>
      </c>
      <c r="D42" s="48" t="s">
        <v>553</v>
      </c>
      <c r="E42" s="48" t="s">
        <v>554</v>
      </c>
      <c r="F42" s="48" t="s">
        <v>555</v>
      </c>
      <c r="G42">
        <v>7004094284</v>
      </c>
      <c r="H42" t="s">
        <v>586</v>
      </c>
      <c r="I42" s="6" t="s">
        <v>553</v>
      </c>
      <c r="J42" s="6" t="s">
        <v>587</v>
      </c>
      <c r="K42" s="6" t="s">
        <v>477</v>
      </c>
      <c r="L42" s="6" t="s">
        <v>555</v>
      </c>
      <c r="M42" s="2">
        <v>1</v>
      </c>
      <c r="N42" s="11" t="s">
        <v>55230</v>
      </c>
      <c r="P42" s="11"/>
    </row>
    <row r="43" spans="1:16" x14ac:dyDescent="0.45">
      <c r="A43">
        <v>29424793</v>
      </c>
      <c r="B43" t="s">
        <v>552</v>
      </c>
      <c r="C43">
        <v>8050254</v>
      </c>
      <c r="D43" s="48" t="s">
        <v>553</v>
      </c>
      <c r="E43" s="48" t="s">
        <v>554</v>
      </c>
      <c r="F43" s="48" t="s">
        <v>555</v>
      </c>
      <c r="G43">
        <v>7004094284</v>
      </c>
      <c r="H43" t="s">
        <v>586</v>
      </c>
      <c r="I43" s="6" t="s">
        <v>553</v>
      </c>
      <c r="J43" s="6" t="s">
        <v>587</v>
      </c>
      <c r="K43" s="6" t="s">
        <v>477</v>
      </c>
      <c r="L43" s="6" t="s">
        <v>515</v>
      </c>
      <c r="M43" s="2">
        <v>0.96666666666666667</v>
      </c>
      <c r="N43" s="11" t="s">
        <v>55230</v>
      </c>
      <c r="P43" s="11"/>
    </row>
    <row r="44" spans="1:16" x14ac:dyDescent="0.45">
      <c r="A44">
        <v>29424793</v>
      </c>
      <c r="B44" t="s">
        <v>560</v>
      </c>
      <c r="C44">
        <v>8050254</v>
      </c>
      <c r="D44" s="48" t="s">
        <v>553</v>
      </c>
      <c r="E44" s="48" t="s">
        <v>561</v>
      </c>
      <c r="F44" s="48" t="s">
        <v>555</v>
      </c>
      <c r="G44">
        <v>7004094284</v>
      </c>
      <c r="H44" t="s">
        <v>586</v>
      </c>
      <c r="I44" s="6" t="s">
        <v>553</v>
      </c>
      <c r="J44" s="6" t="s">
        <v>587</v>
      </c>
      <c r="K44" s="6" t="s">
        <v>477</v>
      </c>
      <c r="L44" s="6" t="s">
        <v>555</v>
      </c>
      <c r="M44" s="2">
        <v>1</v>
      </c>
      <c r="N44" s="11" t="s">
        <v>55230</v>
      </c>
      <c r="P44" s="11"/>
    </row>
    <row r="45" spans="1:16" x14ac:dyDescent="0.45">
      <c r="A45">
        <v>29424793</v>
      </c>
      <c r="B45" t="s">
        <v>560</v>
      </c>
      <c r="C45">
        <v>8050254</v>
      </c>
      <c r="D45" s="48" t="s">
        <v>553</v>
      </c>
      <c r="E45" s="48" t="s">
        <v>561</v>
      </c>
      <c r="F45" s="48" t="s">
        <v>555</v>
      </c>
      <c r="G45">
        <v>7004094284</v>
      </c>
      <c r="H45" t="s">
        <v>586</v>
      </c>
      <c r="I45" s="6" t="s">
        <v>553</v>
      </c>
      <c r="J45" s="6" t="s">
        <v>587</v>
      </c>
      <c r="K45" s="6" t="s">
        <v>477</v>
      </c>
      <c r="L45" s="6" t="s">
        <v>515</v>
      </c>
      <c r="M45" s="2">
        <v>0.96666666666666667</v>
      </c>
      <c r="N45" s="11" t="s">
        <v>55230</v>
      </c>
      <c r="P45" s="11"/>
    </row>
    <row r="46" spans="1:16" x14ac:dyDescent="0.45">
      <c r="A46">
        <v>29424793</v>
      </c>
      <c r="B46" t="s">
        <v>562</v>
      </c>
      <c r="C46">
        <v>8086114</v>
      </c>
      <c r="D46" s="48" t="s">
        <v>482</v>
      </c>
      <c r="E46" s="48" t="s">
        <v>563</v>
      </c>
      <c r="F46" s="48" t="s">
        <v>555</v>
      </c>
      <c r="G46">
        <v>7202873357</v>
      </c>
      <c r="H46" t="s">
        <v>582</v>
      </c>
      <c r="I46" s="6" t="s">
        <v>482</v>
      </c>
      <c r="J46" s="6" t="s">
        <v>583</v>
      </c>
      <c r="K46" s="6" t="s">
        <v>584</v>
      </c>
      <c r="L46" s="6" t="s">
        <v>515</v>
      </c>
      <c r="M46" s="2">
        <v>0.967741935483871</v>
      </c>
      <c r="N46" s="11" t="s">
        <v>55230</v>
      </c>
      <c r="P46" s="11"/>
    </row>
    <row r="47" spans="1:16" x14ac:dyDescent="0.45">
      <c r="A47">
        <v>29424793</v>
      </c>
      <c r="B47" t="s">
        <v>562</v>
      </c>
      <c r="C47">
        <v>8086114</v>
      </c>
      <c r="D47" s="48" t="s">
        <v>482</v>
      </c>
      <c r="E47" s="48" t="s">
        <v>563</v>
      </c>
      <c r="F47" s="48" t="s">
        <v>555</v>
      </c>
      <c r="G47">
        <v>7202873357</v>
      </c>
      <c r="H47" t="s">
        <v>582</v>
      </c>
      <c r="I47" s="6" t="s">
        <v>482</v>
      </c>
      <c r="J47" s="6" t="s">
        <v>583</v>
      </c>
      <c r="K47" s="6" t="s">
        <v>584</v>
      </c>
      <c r="L47" s="6" t="s">
        <v>585</v>
      </c>
      <c r="M47" s="2">
        <v>0.90080971659919029</v>
      </c>
      <c r="N47" s="11" t="s">
        <v>55230</v>
      </c>
      <c r="P47" s="11"/>
    </row>
    <row r="48" spans="1:16" x14ac:dyDescent="0.45">
      <c r="A48">
        <v>29425892</v>
      </c>
      <c r="B48" t="s">
        <v>588</v>
      </c>
      <c r="C48">
        <v>6710361</v>
      </c>
      <c r="D48" s="48" t="s">
        <v>589</v>
      </c>
      <c r="E48" s="48" t="s">
        <v>590</v>
      </c>
      <c r="F48" s="48" t="s">
        <v>591</v>
      </c>
      <c r="G48">
        <v>7101939008</v>
      </c>
      <c r="H48" t="s">
        <v>595</v>
      </c>
      <c r="I48" s="6" t="s">
        <v>589</v>
      </c>
      <c r="J48" s="6" t="s">
        <v>596</v>
      </c>
      <c r="K48" s="6" t="s">
        <v>597</v>
      </c>
      <c r="L48" s="6" t="s">
        <v>591</v>
      </c>
      <c r="M48" s="2">
        <v>1</v>
      </c>
      <c r="N48" s="11" t="s">
        <v>55230</v>
      </c>
      <c r="P48" s="11"/>
    </row>
    <row r="49" spans="1:507" x14ac:dyDescent="0.45">
      <c r="A49">
        <v>29425892</v>
      </c>
      <c r="B49" t="s">
        <v>588</v>
      </c>
      <c r="C49">
        <v>6710361</v>
      </c>
      <c r="D49" s="48" t="s">
        <v>589</v>
      </c>
      <c r="E49" s="48" t="s">
        <v>590</v>
      </c>
      <c r="F49" s="48" t="s">
        <v>591</v>
      </c>
      <c r="G49">
        <v>35274584100</v>
      </c>
      <c r="H49" t="s">
        <v>1576</v>
      </c>
      <c r="I49" s="6" t="s">
        <v>1574</v>
      </c>
      <c r="J49" s="6" t="s">
        <v>1577</v>
      </c>
      <c r="K49" s="6" t="s">
        <v>577</v>
      </c>
      <c r="L49" s="6" t="s">
        <v>591</v>
      </c>
      <c r="M49" s="10">
        <v>0.6370098039215687</v>
      </c>
      <c r="N49" s="11" t="s">
        <v>55219</v>
      </c>
      <c r="P49" s="11"/>
    </row>
    <row r="50" spans="1:507" x14ac:dyDescent="0.45">
      <c r="A50">
        <v>29425892</v>
      </c>
      <c r="B50" t="s">
        <v>588</v>
      </c>
      <c r="C50">
        <v>6710361</v>
      </c>
      <c r="D50" s="48" t="s">
        <v>589</v>
      </c>
      <c r="E50" s="48" t="s">
        <v>590</v>
      </c>
      <c r="F50" s="48" t="s">
        <v>591</v>
      </c>
      <c r="G50">
        <v>7006644169</v>
      </c>
      <c r="H50" t="s">
        <v>53859</v>
      </c>
      <c r="I50" s="6" t="s">
        <v>7197</v>
      </c>
      <c r="J50" s="6" t="s">
        <v>53860</v>
      </c>
      <c r="K50" s="6" t="s">
        <v>49994</v>
      </c>
      <c r="L50" s="6" t="s">
        <v>591</v>
      </c>
      <c r="M50" s="10">
        <v>0.6370098039215687</v>
      </c>
      <c r="N50" s="11" t="s">
        <v>55219</v>
      </c>
      <c r="P50" s="11"/>
    </row>
    <row r="51" spans="1:507" x14ac:dyDescent="0.45">
      <c r="A51">
        <v>29425892</v>
      </c>
      <c r="B51" t="s">
        <v>588</v>
      </c>
      <c r="C51">
        <v>6710361</v>
      </c>
      <c r="D51" s="48" t="s">
        <v>589</v>
      </c>
      <c r="E51" s="48" t="s">
        <v>590</v>
      </c>
      <c r="F51" s="48" t="s">
        <v>591</v>
      </c>
      <c r="G51">
        <v>55830285700</v>
      </c>
      <c r="H51" t="s">
        <v>26583</v>
      </c>
      <c r="I51" s="6" t="s">
        <v>26584</v>
      </c>
      <c r="J51" s="6" t="s">
        <v>8038</v>
      </c>
      <c r="K51" s="6" t="s">
        <v>8039</v>
      </c>
      <c r="L51" s="6" t="s">
        <v>591</v>
      </c>
      <c r="M51" s="10">
        <v>0.63505402160864355</v>
      </c>
      <c r="N51" s="11" t="s">
        <v>55219</v>
      </c>
      <c r="P51" s="11"/>
    </row>
    <row r="52" spans="1:507" x14ac:dyDescent="0.45">
      <c r="A52">
        <v>29425892</v>
      </c>
      <c r="B52" t="s">
        <v>588</v>
      </c>
      <c r="C52">
        <v>6710361</v>
      </c>
      <c r="D52" s="48" t="s">
        <v>589</v>
      </c>
      <c r="E52" s="48" t="s">
        <v>590</v>
      </c>
      <c r="F52" s="48" t="s">
        <v>591</v>
      </c>
      <c r="G52">
        <v>56751118900</v>
      </c>
      <c r="H52" t="s">
        <v>38027</v>
      </c>
      <c r="I52" s="6" t="s">
        <v>38028</v>
      </c>
      <c r="J52" s="6" t="s">
        <v>1947</v>
      </c>
      <c r="K52" s="6" t="s">
        <v>323</v>
      </c>
      <c r="L52" s="6" t="s">
        <v>591</v>
      </c>
      <c r="M52" s="10">
        <v>0.63317647058823534</v>
      </c>
      <c r="N52" s="11" t="s">
        <v>55219</v>
      </c>
      <c r="P52" s="11"/>
    </row>
    <row r="53" spans="1:507" s="11" customFormat="1" x14ac:dyDescent="0.45">
      <c r="A53" s="11">
        <v>29446459</v>
      </c>
      <c r="B53" s="11" t="s">
        <v>601</v>
      </c>
      <c r="C53" s="11">
        <v>8062717</v>
      </c>
      <c r="D53" s="11" t="s">
        <v>602</v>
      </c>
      <c r="E53" s="11" t="s">
        <v>603</v>
      </c>
      <c r="F53" s="11" t="s">
        <v>604</v>
      </c>
      <c r="G53" s="11">
        <v>26026279900</v>
      </c>
      <c r="H53" s="11" t="s">
        <v>608</v>
      </c>
      <c r="I53" s="11" t="s">
        <v>602</v>
      </c>
      <c r="J53" s="11" t="s">
        <v>609</v>
      </c>
      <c r="K53" s="11" t="s">
        <v>610</v>
      </c>
      <c r="L53" s="11" t="s">
        <v>604</v>
      </c>
      <c r="M53" s="51">
        <v>0.98378378378378384</v>
      </c>
      <c r="N53" s="11" t="s">
        <v>55230</v>
      </c>
    </row>
    <row r="54" spans="1:507" s="49" customFormat="1" x14ac:dyDescent="0.45">
      <c r="A54" s="49">
        <v>29447072</v>
      </c>
      <c r="B54" s="49" t="s">
        <v>611</v>
      </c>
      <c r="C54" s="49">
        <v>10903422</v>
      </c>
      <c r="D54" s="49" t="s">
        <v>612</v>
      </c>
      <c r="E54" s="49" t="s">
        <v>613</v>
      </c>
      <c r="F54" s="49" t="s">
        <v>614</v>
      </c>
      <c r="G54" s="49">
        <v>56844532700</v>
      </c>
      <c r="H54" s="49" t="s">
        <v>645</v>
      </c>
      <c r="I54" s="49" t="s">
        <v>612</v>
      </c>
      <c r="J54" s="49" t="s">
        <v>646</v>
      </c>
      <c r="K54" s="49" t="s">
        <v>205</v>
      </c>
      <c r="L54" s="49" t="s">
        <v>618</v>
      </c>
      <c r="M54" s="50">
        <v>0.99444444444444446</v>
      </c>
      <c r="N54" s="11" t="s">
        <v>55217</v>
      </c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  <c r="BK54" s="11"/>
      <c r="BL54" s="11"/>
      <c r="BM54" s="11"/>
      <c r="BN54" s="11"/>
      <c r="BO54" s="11"/>
      <c r="BP54" s="11"/>
      <c r="BQ54" s="11"/>
      <c r="BR54" s="11"/>
      <c r="BS54" s="11"/>
      <c r="BT54" s="11"/>
      <c r="BU54" s="11"/>
      <c r="BV54" s="11"/>
      <c r="BW54" s="11"/>
      <c r="BX54" s="11"/>
      <c r="BY54" s="11"/>
      <c r="BZ54" s="11"/>
      <c r="CA54" s="11"/>
      <c r="CB54" s="11"/>
      <c r="CC54" s="11"/>
      <c r="CD54" s="11"/>
      <c r="CE54" s="11"/>
      <c r="CF54" s="11"/>
      <c r="CG54" s="11"/>
      <c r="CH54" s="11"/>
      <c r="CI54" s="11"/>
      <c r="CJ54" s="11"/>
      <c r="CK54" s="11"/>
      <c r="CL54" s="11"/>
      <c r="CM54" s="11"/>
      <c r="CN54" s="11"/>
      <c r="CO54" s="11"/>
      <c r="CP54" s="11"/>
      <c r="CQ54" s="11"/>
      <c r="CR54" s="11"/>
      <c r="CS54" s="11"/>
      <c r="CT54" s="11"/>
      <c r="CU54" s="11"/>
      <c r="CV54" s="11"/>
      <c r="CW54" s="11"/>
      <c r="CX54" s="11"/>
      <c r="CY54" s="11"/>
      <c r="CZ54" s="11"/>
      <c r="DA54" s="11"/>
      <c r="DB54" s="11"/>
      <c r="DC54" s="11"/>
      <c r="DD54" s="11"/>
      <c r="DE54" s="11"/>
      <c r="DF54" s="11"/>
      <c r="DG54" s="11"/>
      <c r="DH54" s="11"/>
      <c r="DI54" s="11"/>
      <c r="DJ54" s="11"/>
      <c r="DK54" s="11"/>
      <c r="DL54" s="11"/>
      <c r="DM54" s="11"/>
      <c r="DN54" s="11"/>
      <c r="DO54" s="11"/>
      <c r="DP54" s="11"/>
      <c r="DQ54" s="11"/>
      <c r="DR54" s="11"/>
      <c r="DS54" s="11"/>
      <c r="DT54" s="11"/>
      <c r="DU54" s="11"/>
      <c r="DV54" s="11"/>
      <c r="DW54" s="11"/>
      <c r="DX54" s="11"/>
      <c r="DY54" s="11"/>
      <c r="DZ54" s="11"/>
      <c r="EA54" s="11"/>
      <c r="EB54" s="11"/>
      <c r="EC54" s="11"/>
      <c r="ED54" s="11"/>
      <c r="EE54" s="11"/>
      <c r="EF54" s="11"/>
      <c r="EG54" s="11"/>
      <c r="EH54" s="11"/>
      <c r="EI54" s="11"/>
      <c r="EJ54" s="11"/>
      <c r="EK54" s="11"/>
      <c r="EL54" s="11"/>
      <c r="EM54" s="11"/>
      <c r="EN54" s="11"/>
      <c r="EO54" s="11"/>
      <c r="EP54" s="11"/>
      <c r="EQ54" s="11"/>
      <c r="ER54" s="11"/>
      <c r="ES54" s="11"/>
      <c r="ET54" s="11"/>
      <c r="EU54" s="11"/>
      <c r="EV54" s="11"/>
      <c r="EW54" s="11"/>
      <c r="EX54" s="11"/>
      <c r="EY54" s="11"/>
      <c r="EZ54" s="11"/>
      <c r="FA54" s="11"/>
      <c r="FB54" s="11"/>
      <c r="FC54" s="11"/>
      <c r="FD54" s="11"/>
      <c r="FE54" s="11"/>
      <c r="FF54" s="11"/>
      <c r="FG54" s="11"/>
      <c r="FH54" s="11"/>
      <c r="FI54" s="11"/>
      <c r="FJ54" s="11"/>
      <c r="FK54" s="11"/>
      <c r="FL54" s="11"/>
      <c r="FM54" s="11"/>
      <c r="FN54" s="11"/>
      <c r="FO54" s="11"/>
      <c r="FP54" s="11"/>
      <c r="FQ54" s="11"/>
      <c r="FR54" s="11"/>
      <c r="FS54" s="11"/>
      <c r="FT54" s="11"/>
      <c r="FU54" s="11"/>
      <c r="FV54" s="11"/>
      <c r="FW54" s="11"/>
      <c r="FX54" s="11"/>
      <c r="FY54" s="11"/>
      <c r="FZ54" s="11"/>
      <c r="GA54" s="11"/>
      <c r="GB54" s="11"/>
      <c r="GC54" s="11"/>
      <c r="GD54" s="11"/>
      <c r="GE54" s="11"/>
      <c r="GF54" s="11"/>
      <c r="GG54" s="11"/>
      <c r="GH54" s="11"/>
      <c r="GI54" s="11"/>
      <c r="GJ54" s="11"/>
      <c r="GK54" s="11"/>
      <c r="GL54" s="11"/>
      <c r="GM54" s="11"/>
      <c r="GN54" s="11"/>
      <c r="GO54" s="11"/>
      <c r="GP54" s="11"/>
      <c r="GQ54" s="11"/>
      <c r="GR54" s="11"/>
      <c r="GS54" s="11"/>
      <c r="GT54" s="11"/>
      <c r="GU54" s="11"/>
      <c r="GV54" s="11"/>
      <c r="GW54" s="11"/>
      <c r="GX54" s="11"/>
      <c r="GY54" s="11"/>
      <c r="GZ54" s="11"/>
      <c r="HA54" s="11"/>
      <c r="HB54" s="11"/>
      <c r="HC54" s="11"/>
      <c r="HD54" s="11"/>
      <c r="HE54" s="11"/>
      <c r="HF54" s="11"/>
      <c r="HG54" s="11"/>
      <c r="HH54" s="11"/>
      <c r="HI54" s="11"/>
      <c r="HJ54" s="11"/>
      <c r="HK54" s="11"/>
      <c r="HL54" s="11"/>
      <c r="HM54" s="11"/>
      <c r="HN54" s="11"/>
      <c r="HO54" s="11"/>
      <c r="HP54" s="11"/>
      <c r="HQ54" s="11"/>
      <c r="HR54" s="11"/>
      <c r="HS54" s="11"/>
      <c r="HT54" s="11"/>
      <c r="HU54" s="11"/>
      <c r="HV54" s="11"/>
      <c r="HW54" s="11"/>
      <c r="HX54" s="11"/>
      <c r="HY54" s="11"/>
      <c r="HZ54" s="11"/>
      <c r="IA54" s="11"/>
      <c r="IB54" s="11"/>
      <c r="IC54" s="11"/>
      <c r="ID54" s="11"/>
      <c r="IE54" s="11"/>
      <c r="IF54" s="11"/>
      <c r="IG54" s="11"/>
      <c r="IH54" s="11"/>
      <c r="II54" s="11"/>
      <c r="IJ54" s="11"/>
      <c r="IK54" s="11"/>
      <c r="IL54" s="11"/>
      <c r="IM54" s="11"/>
      <c r="IN54" s="11"/>
      <c r="IO54" s="11"/>
      <c r="IP54" s="11"/>
      <c r="IQ54" s="11"/>
      <c r="IR54" s="11"/>
      <c r="IS54" s="11"/>
      <c r="IT54" s="11"/>
      <c r="IU54" s="11"/>
      <c r="IV54" s="11"/>
      <c r="IW54" s="11"/>
      <c r="IX54" s="11"/>
      <c r="IY54" s="11"/>
      <c r="IZ54" s="11"/>
      <c r="JA54" s="11"/>
      <c r="JB54" s="11"/>
      <c r="JC54" s="11"/>
      <c r="JD54" s="11"/>
      <c r="JE54" s="11"/>
      <c r="JF54" s="11"/>
      <c r="JG54" s="11"/>
      <c r="JH54" s="11"/>
      <c r="JI54" s="11"/>
      <c r="JJ54" s="11"/>
      <c r="JK54" s="11"/>
      <c r="JL54" s="11"/>
      <c r="JM54" s="11"/>
      <c r="JN54" s="11"/>
      <c r="JO54" s="11"/>
      <c r="JP54" s="11"/>
      <c r="JQ54" s="11"/>
      <c r="JR54" s="11"/>
      <c r="JS54" s="11"/>
      <c r="JT54" s="11"/>
      <c r="JU54" s="11"/>
      <c r="JV54" s="11"/>
      <c r="JW54" s="11"/>
      <c r="JX54" s="11"/>
      <c r="JY54" s="11"/>
      <c r="JZ54" s="11"/>
      <c r="KA54" s="11"/>
      <c r="KB54" s="11"/>
      <c r="KC54" s="11"/>
      <c r="KD54" s="11"/>
      <c r="KE54" s="11"/>
      <c r="KF54" s="11"/>
      <c r="KG54" s="11"/>
      <c r="KH54" s="11"/>
      <c r="KI54" s="11"/>
      <c r="KJ54" s="11"/>
      <c r="KK54" s="11"/>
      <c r="KL54" s="11"/>
      <c r="KM54" s="11"/>
      <c r="KN54" s="11"/>
      <c r="KO54" s="11"/>
      <c r="KP54" s="11"/>
      <c r="KQ54" s="11"/>
      <c r="KR54" s="11"/>
      <c r="KS54" s="11"/>
      <c r="KT54" s="11"/>
      <c r="KU54" s="11"/>
      <c r="KV54" s="11"/>
      <c r="KW54" s="11"/>
      <c r="KX54" s="11"/>
      <c r="KY54" s="11"/>
      <c r="KZ54" s="11"/>
      <c r="LA54" s="11"/>
      <c r="LB54" s="11"/>
      <c r="LC54" s="11"/>
      <c r="LD54" s="11"/>
      <c r="LE54" s="11"/>
      <c r="LF54" s="11"/>
      <c r="LG54" s="11"/>
      <c r="LH54" s="11"/>
      <c r="LI54" s="11"/>
      <c r="LJ54" s="11"/>
      <c r="LK54" s="11"/>
      <c r="LL54" s="11"/>
      <c r="LM54" s="11"/>
      <c r="LN54" s="11"/>
      <c r="LO54" s="11"/>
      <c r="LP54" s="11"/>
      <c r="LQ54" s="11"/>
      <c r="LR54" s="11"/>
      <c r="LS54" s="11"/>
      <c r="LT54" s="11"/>
      <c r="LU54" s="11"/>
      <c r="LV54" s="11"/>
      <c r="LW54" s="11"/>
      <c r="LX54" s="11"/>
      <c r="LY54" s="11"/>
      <c r="LZ54" s="11"/>
      <c r="MA54" s="11"/>
      <c r="MB54" s="11"/>
      <c r="MC54" s="11"/>
      <c r="MD54" s="11"/>
      <c r="ME54" s="11"/>
      <c r="MF54" s="11"/>
      <c r="MG54" s="11"/>
      <c r="MH54" s="11"/>
      <c r="MI54" s="11"/>
      <c r="MJ54" s="11"/>
      <c r="MK54" s="11"/>
      <c r="ML54" s="11"/>
      <c r="MM54" s="11"/>
      <c r="MN54" s="11"/>
      <c r="MO54" s="11"/>
      <c r="MP54" s="11"/>
      <c r="MQ54" s="11"/>
      <c r="MR54" s="11"/>
      <c r="MS54" s="11"/>
      <c r="MT54" s="11"/>
      <c r="MU54" s="11"/>
      <c r="MV54" s="11"/>
      <c r="MW54" s="11"/>
      <c r="MX54" s="11"/>
      <c r="MY54" s="11"/>
      <c r="MZ54" s="11"/>
      <c r="NA54" s="11"/>
      <c r="NB54" s="11"/>
      <c r="NC54" s="11"/>
      <c r="ND54" s="11"/>
      <c r="NE54" s="11"/>
      <c r="NF54" s="11"/>
      <c r="NG54" s="11"/>
      <c r="NH54" s="11"/>
      <c r="NI54" s="11"/>
      <c r="NJ54" s="11"/>
      <c r="NK54" s="11"/>
      <c r="NL54" s="11"/>
      <c r="NM54" s="11"/>
      <c r="NN54" s="11"/>
      <c r="NO54" s="11"/>
      <c r="NP54" s="11"/>
      <c r="NQ54" s="11"/>
      <c r="NR54" s="11"/>
      <c r="NS54" s="11"/>
      <c r="NT54" s="11"/>
      <c r="NU54" s="11"/>
      <c r="NV54" s="11"/>
      <c r="NW54" s="11"/>
      <c r="NX54" s="11"/>
      <c r="NY54" s="11"/>
      <c r="NZ54" s="11"/>
      <c r="OA54" s="11"/>
      <c r="OB54" s="11"/>
      <c r="OC54" s="11"/>
      <c r="OD54" s="11"/>
      <c r="OE54" s="11"/>
      <c r="OF54" s="11"/>
      <c r="OG54" s="11"/>
      <c r="OH54" s="11"/>
      <c r="OI54" s="11"/>
      <c r="OJ54" s="11"/>
      <c r="OK54" s="11"/>
      <c r="OL54" s="11"/>
      <c r="OM54" s="11"/>
      <c r="ON54" s="11"/>
      <c r="OO54" s="11"/>
      <c r="OP54" s="11"/>
      <c r="OQ54" s="11"/>
      <c r="OR54" s="11"/>
      <c r="OS54" s="11"/>
      <c r="OT54" s="11"/>
      <c r="OU54" s="11"/>
      <c r="OV54" s="11"/>
      <c r="OW54" s="11"/>
      <c r="OX54" s="11"/>
      <c r="OY54" s="11"/>
      <c r="OZ54" s="11"/>
      <c r="PA54" s="11"/>
      <c r="PB54" s="11"/>
      <c r="PC54" s="11"/>
      <c r="PD54" s="11"/>
      <c r="PE54" s="11"/>
      <c r="PF54" s="11"/>
      <c r="PG54" s="11"/>
      <c r="PH54" s="11"/>
      <c r="PI54" s="11"/>
      <c r="PJ54" s="11"/>
      <c r="PK54" s="11"/>
      <c r="PL54" s="11"/>
      <c r="PM54" s="11"/>
      <c r="PN54" s="11"/>
      <c r="PO54" s="11"/>
      <c r="PP54" s="11"/>
      <c r="PQ54" s="11"/>
      <c r="PR54" s="11"/>
      <c r="PS54" s="11"/>
      <c r="PT54" s="11"/>
      <c r="PU54" s="11"/>
      <c r="PV54" s="11"/>
      <c r="PW54" s="11"/>
      <c r="PX54" s="11"/>
      <c r="PY54" s="11"/>
      <c r="PZ54" s="11"/>
      <c r="QA54" s="11"/>
      <c r="QB54" s="11"/>
      <c r="QC54" s="11"/>
      <c r="QD54" s="11"/>
      <c r="QE54" s="11"/>
      <c r="QF54" s="11"/>
      <c r="QG54" s="11"/>
      <c r="QH54" s="11"/>
      <c r="QI54" s="11"/>
      <c r="QJ54" s="11"/>
      <c r="QK54" s="11"/>
      <c r="QL54" s="11"/>
      <c r="QM54" s="11"/>
      <c r="QN54" s="11"/>
      <c r="QO54" s="11"/>
      <c r="QP54" s="11"/>
      <c r="QQ54" s="11"/>
      <c r="QR54" s="11"/>
      <c r="QS54" s="11"/>
      <c r="QT54" s="11"/>
      <c r="QU54" s="11"/>
      <c r="QV54" s="11"/>
      <c r="QW54" s="11"/>
      <c r="QX54" s="11"/>
      <c r="QY54" s="11"/>
      <c r="QZ54" s="11"/>
      <c r="RA54" s="11"/>
      <c r="RB54" s="11"/>
      <c r="RC54" s="11"/>
      <c r="RD54" s="11"/>
      <c r="RE54" s="11"/>
      <c r="RF54" s="11"/>
      <c r="RG54" s="11"/>
      <c r="RH54" s="11"/>
      <c r="RI54" s="11"/>
      <c r="RJ54" s="11"/>
      <c r="RK54" s="11"/>
      <c r="RL54" s="11"/>
      <c r="RM54" s="11"/>
      <c r="RN54" s="11"/>
      <c r="RO54" s="11"/>
      <c r="RP54" s="11"/>
      <c r="RQ54" s="11"/>
      <c r="RR54" s="11"/>
      <c r="RS54" s="11"/>
      <c r="RT54" s="11"/>
      <c r="RU54" s="11"/>
      <c r="RV54" s="11"/>
      <c r="RW54" s="11"/>
      <c r="RX54" s="11"/>
      <c r="RY54" s="11"/>
      <c r="RZ54" s="11"/>
      <c r="SA54" s="11"/>
      <c r="SB54" s="11"/>
      <c r="SC54" s="11"/>
      <c r="SD54" s="11"/>
      <c r="SE54" s="11"/>
      <c r="SF54" s="11"/>
      <c r="SG54" s="11"/>
      <c r="SH54" s="11"/>
      <c r="SI54" s="11"/>
      <c r="SJ54" s="11"/>
      <c r="SK54" s="11"/>
      <c r="SL54" s="11"/>
      <c r="SM54" s="11"/>
    </row>
    <row r="55" spans="1:507" s="49" customFormat="1" x14ac:dyDescent="0.45">
      <c r="A55" s="49">
        <v>29447072</v>
      </c>
      <c r="B55" s="49" t="s">
        <v>611</v>
      </c>
      <c r="C55" s="49">
        <v>10903422</v>
      </c>
      <c r="D55" s="49" t="s">
        <v>612</v>
      </c>
      <c r="E55" s="49" t="s">
        <v>613</v>
      </c>
      <c r="F55" s="49" t="s">
        <v>614</v>
      </c>
      <c r="G55" s="49">
        <v>57208920808</v>
      </c>
      <c r="H55" s="49" t="s">
        <v>15016</v>
      </c>
      <c r="I55" s="49" t="s">
        <v>47</v>
      </c>
      <c r="J55" s="49" t="s">
        <v>46724</v>
      </c>
      <c r="K55" s="49" t="s">
        <v>108</v>
      </c>
      <c r="L55" s="49" t="s">
        <v>2670</v>
      </c>
      <c r="M55" s="50">
        <v>0.76898979375959775</v>
      </c>
      <c r="N55" s="11" t="s">
        <v>55230</v>
      </c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  <c r="BK55" s="11"/>
      <c r="BL55" s="11"/>
      <c r="BM55" s="11"/>
      <c r="BN55" s="11"/>
      <c r="BO55" s="11"/>
      <c r="BP55" s="11"/>
      <c r="BQ55" s="11"/>
      <c r="BR55" s="11"/>
      <c r="BS55" s="11"/>
      <c r="BT55" s="11"/>
      <c r="BU55" s="11"/>
      <c r="BV55" s="11"/>
      <c r="BW55" s="11"/>
      <c r="BX55" s="11"/>
      <c r="BY55" s="11"/>
      <c r="BZ55" s="11"/>
      <c r="CA55" s="11"/>
      <c r="CB55" s="11"/>
      <c r="CC55" s="11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  <c r="DG55" s="11"/>
      <c r="DH55" s="11"/>
      <c r="DI55" s="11"/>
      <c r="DJ55" s="11"/>
      <c r="DK55" s="11"/>
      <c r="DL55" s="11"/>
      <c r="DM55" s="11"/>
      <c r="DN55" s="11"/>
      <c r="DO55" s="11"/>
      <c r="DP55" s="11"/>
      <c r="DQ55" s="11"/>
      <c r="DR55" s="11"/>
      <c r="DS55" s="11"/>
      <c r="DT55" s="11"/>
      <c r="DU55" s="11"/>
      <c r="DV55" s="11"/>
      <c r="DW55" s="11"/>
      <c r="DX55" s="11"/>
      <c r="DY55" s="11"/>
      <c r="DZ55" s="11"/>
      <c r="EA55" s="11"/>
      <c r="EB55" s="11"/>
      <c r="EC55" s="11"/>
      <c r="ED55" s="11"/>
      <c r="EE55" s="11"/>
      <c r="EF55" s="11"/>
      <c r="EG55" s="11"/>
      <c r="EH55" s="11"/>
      <c r="EI55" s="11"/>
      <c r="EJ55" s="11"/>
      <c r="EK55" s="11"/>
      <c r="EL55" s="11"/>
      <c r="EM55" s="11"/>
      <c r="EN55" s="11"/>
      <c r="EO55" s="11"/>
      <c r="EP55" s="11"/>
      <c r="EQ55" s="11"/>
      <c r="ER55" s="11"/>
      <c r="ES55" s="11"/>
      <c r="ET55" s="11"/>
      <c r="EU55" s="11"/>
      <c r="EV55" s="11"/>
      <c r="EW55" s="11"/>
      <c r="EX55" s="11"/>
      <c r="EY55" s="11"/>
      <c r="EZ55" s="11"/>
      <c r="FA55" s="11"/>
      <c r="FB55" s="11"/>
      <c r="FC55" s="11"/>
      <c r="FD55" s="11"/>
      <c r="FE55" s="11"/>
      <c r="FF55" s="11"/>
      <c r="FG55" s="11"/>
      <c r="FH55" s="11"/>
      <c r="FI55" s="11"/>
      <c r="FJ55" s="11"/>
      <c r="FK55" s="11"/>
      <c r="FL55" s="11"/>
      <c r="FM55" s="11"/>
      <c r="FN55" s="11"/>
      <c r="FO55" s="11"/>
      <c r="FP55" s="11"/>
      <c r="FQ55" s="11"/>
      <c r="FR55" s="11"/>
      <c r="FS55" s="11"/>
      <c r="FT55" s="11"/>
      <c r="FU55" s="11"/>
      <c r="FV55" s="11"/>
      <c r="FW55" s="11"/>
      <c r="FX55" s="11"/>
      <c r="FY55" s="11"/>
      <c r="FZ55" s="11"/>
      <c r="GA55" s="11"/>
      <c r="GB55" s="11"/>
      <c r="GC55" s="11"/>
      <c r="GD55" s="11"/>
      <c r="GE55" s="11"/>
      <c r="GF55" s="11"/>
      <c r="GG55" s="11"/>
      <c r="GH55" s="11"/>
      <c r="GI55" s="11"/>
      <c r="GJ55" s="11"/>
      <c r="GK55" s="11"/>
      <c r="GL55" s="11"/>
      <c r="GM55" s="11"/>
      <c r="GN55" s="11"/>
      <c r="GO55" s="11"/>
      <c r="GP55" s="11"/>
      <c r="GQ55" s="11"/>
      <c r="GR55" s="11"/>
      <c r="GS55" s="11"/>
      <c r="GT55" s="11"/>
      <c r="GU55" s="11"/>
      <c r="GV55" s="11"/>
      <c r="GW55" s="11"/>
      <c r="GX55" s="11"/>
      <c r="GY55" s="11"/>
      <c r="GZ55" s="11"/>
      <c r="HA55" s="11"/>
      <c r="HB55" s="11"/>
      <c r="HC55" s="11"/>
      <c r="HD55" s="11"/>
      <c r="HE55" s="11"/>
      <c r="HF55" s="11"/>
      <c r="HG55" s="11"/>
      <c r="HH55" s="11"/>
      <c r="HI55" s="11"/>
      <c r="HJ55" s="11"/>
      <c r="HK55" s="11"/>
      <c r="HL55" s="11"/>
      <c r="HM55" s="11"/>
      <c r="HN55" s="11"/>
      <c r="HO55" s="11"/>
      <c r="HP55" s="11"/>
      <c r="HQ55" s="11"/>
      <c r="HR55" s="11"/>
      <c r="HS55" s="11"/>
      <c r="HT55" s="11"/>
      <c r="HU55" s="11"/>
      <c r="HV55" s="11"/>
      <c r="HW55" s="11"/>
      <c r="HX55" s="11"/>
      <c r="HY55" s="11"/>
      <c r="HZ55" s="11"/>
      <c r="IA55" s="11"/>
      <c r="IB55" s="11"/>
      <c r="IC55" s="11"/>
      <c r="ID55" s="11"/>
      <c r="IE55" s="11"/>
      <c r="IF55" s="11"/>
      <c r="IG55" s="11"/>
      <c r="IH55" s="11"/>
      <c r="II55" s="11"/>
      <c r="IJ55" s="11"/>
      <c r="IK55" s="11"/>
      <c r="IL55" s="11"/>
      <c r="IM55" s="11"/>
      <c r="IN55" s="11"/>
      <c r="IO55" s="11"/>
      <c r="IP55" s="11"/>
      <c r="IQ55" s="11"/>
      <c r="IR55" s="11"/>
      <c r="IS55" s="11"/>
      <c r="IT55" s="11"/>
      <c r="IU55" s="11"/>
      <c r="IV55" s="11"/>
      <c r="IW55" s="11"/>
      <c r="IX55" s="11"/>
      <c r="IY55" s="11"/>
      <c r="IZ55" s="11"/>
      <c r="JA55" s="11"/>
      <c r="JB55" s="11"/>
      <c r="JC55" s="11"/>
      <c r="JD55" s="11"/>
      <c r="JE55" s="11"/>
      <c r="JF55" s="11"/>
      <c r="JG55" s="11"/>
      <c r="JH55" s="11"/>
      <c r="JI55" s="11"/>
      <c r="JJ55" s="11"/>
      <c r="JK55" s="11"/>
      <c r="JL55" s="11"/>
      <c r="JM55" s="11"/>
      <c r="JN55" s="11"/>
      <c r="JO55" s="11"/>
      <c r="JP55" s="11"/>
      <c r="JQ55" s="11"/>
      <c r="JR55" s="11"/>
      <c r="JS55" s="11"/>
      <c r="JT55" s="11"/>
      <c r="JU55" s="11"/>
      <c r="JV55" s="11"/>
      <c r="JW55" s="11"/>
      <c r="JX55" s="11"/>
      <c r="JY55" s="11"/>
      <c r="JZ55" s="11"/>
      <c r="KA55" s="11"/>
      <c r="KB55" s="11"/>
      <c r="KC55" s="11"/>
      <c r="KD55" s="11"/>
      <c r="KE55" s="11"/>
      <c r="KF55" s="11"/>
      <c r="KG55" s="11"/>
      <c r="KH55" s="11"/>
      <c r="KI55" s="11"/>
      <c r="KJ55" s="11"/>
      <c r="KK55" s="11"/>
      <c r="KL55" s="11"/>
      <c r="KM55" s="11"/>
      <c r="KN55" s="11"/>
      <c r="KO55" s="11"/>
      <c r="KP55" s="11"/>
      <c r="KQ55" s="11"/>
      <c r="KR55" s="11"/>
      <c r="KS55" s="11"/>
      <c r="KT55" s="11"/>
      <c r="KU55" s="11"/>
      <c r="KV55" s="11"/>
      <c r="KW55" s="11"/>
      <c r="KX55" s="11"/>
      <c r="KY55" s="11"/>
      <c r="KZ55" s="11"/>
      <c r="LA55" s="11"/>
      <c r="LB55" s="11"/>
      <c r="LC55" s="11"/>
      <c r="LD55" s="11"/>
      <c r="LE55" s="11"/>
      <c r="LF55" s="11"/>
      <c r="LG55" s="11"/>
      <c r="LH55" s="11"/>
      <c r="LI55" s="11"/>
      <c r="LJ55" s="11"/>
      <c r="LK55" s="11"/>
      <c r="LL55" s="11"/>
      <c r="LM55" s="11"/>
      <c r="LN55" s="11"/>
      <c r="LO55" s="11"/>
      <c r="LP55" s="11"/>
      <c r="LQ55" s="11"/>
      <c r="LR55" s="11"/>
      <c r="LS55" s="11"/>
      <c r="LT55" s="11"/>
      <c r="LU55" s="11"/>
      <c r="LV55" s="11"/>
      <c r="LW55" s="11"/>
      <c r="LX55" s="11"/>
      <c r="LY55" s="11"/>
      <c r="LZ55" s="11"/>
      <c r="MA55" s="11"/>
      <c r="MB55" s="11"/>
      <c r="MC55" s="11"/>
      <c r="MD55" s="11"/>
      <c r="ME55" s="11"/>
      <c r="MF55" s="11"/>
      <c r="MG55" s="11"/>
      <c r="MH55" s="11"/>
      <c r="MI55" s="11"/>
      <c r="MJ55" s="11"/>
      <c r="MK55" s="11"/>
      <c r="ML55" s="11"/>
      <c r="MM55" s="11"/>
      <c r="MN55" s="11"/>
      <c r="MO55" s="11"/>
      <c r="MP55" s="11"/>
      <c r="MQ55" s="11"/>
      <c r="MR55" s="11"/>
      <c r="MS55" s="11"/>
      <c r="MT55" s="11"/>
      <c r="MU55" s="11"/>
      <c r="MV55" s="11"/>
      <c r="MW55" s="11"/>
      <c r="MX55" s="11"/>
      <c r="MY55" s="11"/>
      <c r="MZ55" s="11"/>
      <c r="NA55" s="11"/>
      <c r="NB55" s="11"/>
      <c r="NC55" s="11"/>
      <c r="ND55" s="11"/>
      <c r="NE55" s="11"/>
      <c r="NF55" s="11"/>
      <c r="NG55" s="11"/>
      <c r="NH55" s="11"/>
      <c r="NI55" s="11"/>
      <c r="NJ55" s="11"/>
      <c r="NK55" s="11"/>
      <c r="NL55" s="11"/>
      <c r="NM55" s="11"/>
      <c r="NN55" s="11"/>
      <c r="NO55" s="11"/>
      <c r="NP55" s="11"/>
      <c r="NQ55" s="11"/>
      <c r="NR55" s="11"/>
      <c r="NS55" s="11"/>
      <c r="NT55" s="11"/>
      <c r="NU55" s="11"/>
      <c r="NV55" s="11"/>
      <c r="NW55" s="11"/>
      <c r="NX55" s="11"/>
      <c r="NY55" s="11"/>
      <c r="NZ55" s="11"/>
      <c r="OA55" s="11"/>
      <c r="OB55" s="11"/>
      <c r="OC55" s="11"/>
      <c r="OD55" s="11"/>
      <c r="OE55" s="11"/>
      <c r="OF55" s="11"/>
      <c r="OG55" s="11"/>
      <c r="OH55" s="11"/>
      <c r="OI55" s="11"/>
      <c r="OJ55" s="11"/>
      <c r="OK55" s="11"/>
      <c r="OL55" s="11"/>
      <c r="OM55" s="11"/>
      <c r="ON55" s="11"/>
      <c r="OO55" s="11"/>
      <c r="OP55" s="11"/>
      <c r="OQ55" s="11"/>
      <c r="OR55" s="11"/>
      <c r="OS55" s="11"/>
      <c r="OT55" s="11"/>
      <c r="OU55" s="11"/>
      <c r="OV55" s="11"/>
      <c r="OW55" s="11"/>
      <c r="OX55" s="11"/>
      <c r="OY55" s="11"/>
      <c r="OZ55" s="11"/>
      <c r="PA55" s="11"/>
      <c r="PB55" s="11"/>
      <c r="PC55" s="11"/>
      <c r="PD55" s="11"/>
      <c r="PE55" s="11"/>
      <c r="PF55" s="11"/>
      <c r="PG55" s="11"/>
      <c r="PH55" s="11"/>
      <c r="PI55" s="11"/>
      <c r="PJ55" s="11"/>
      <c r="PK55" s="11"/>
      <c r="PL55" s="11"/>
      <c r="PM55" s="11"/>
      <c r="PN55" s="11"/>
      <c r="PO55" s="11"/>
      <c r="PP55" s="11"/>
      <c r="PQ55" s="11"/>
      <c r="PR55" s="11"/>
      <c r="PS55" s="11"/>
      <c r="PT55" s="11"/>
      <c r="PU55" s="11"/>
      <c r="PV55" s="11"/>
      <c r="PW55" s="11"/>
      <c r="PX55" s="11"/>
      <c r="PY55" s="11"/>
      <c r="PZ55" s="11"/>
      <c r="QA55" s="11"/>
      <c r="QB55" s="11"/>
      <c r="QC55" s="11"/>
      <c r="QD55" s="11"/>
      <c r="QE55" s="11"/>
      <c r="QF55" s="11"/>
      <c r="QG55" s="11"/>
      <c r="QH55" s="11"/>
      <c r="QI55" s="11"/>
      <c r="QJ55" s="11"/>
      <c r="QK55" s="11"/>
      <c r="QL55" s="11"/>
      <c r="QM55" s="11"/>
      <c r="QN55" s="11"/>
      <c r="QO55" s="11"/>
      <c r="QP55" s="11"/>
      <c r="QQ55" s="11"/>
      <c r="QR55" s="11"/>
      <c r="QS55" s="11"/>
      <c r="QT55" s="11"/>
      <c r="QU55" s="11"/>
      <c r="QV55" s="11"/>
      <c r="QW55" s="11"/>
      <c r="QX55" s="11"/>
      <c r="QY55" s="11"/>
      <c r="QZ55" s="11"/>
      <c r="RA55" s="11"/>
      <c r="RB55" s="11"/>
      <c r="RC55" s="11"/>
      <c r="RD55" s="11"/>
      <c r="RE55" s="11"/>
      <c r="RF55" s="11"/>
      <c r="RG55" s="11"/>
      <c r="RH55" s="11"/>
      <c r="RI55" s="11"/>
      <c r="RJ55" s="11"/>
      <c r="RK55" s="11"/>
      <c r="RL55" s="11"/>
      <c r="RM55" s="11"/>
      <c r="RN55" s="11"/>
      <c r="RO55" s="11"/>
      <c r="RP55" s="11"/>
      <c r="RQ55" s="11"/>
      <c r="RR55" s="11"/>
      <c r="RS55" s="11"/>
      <c r="RT55" s="11"/>
      <c r="RU55" s="11"/>
      <c r="RV55" s="11"/>
      <c r="RW55" s="11"/>
      <c r="RX55" s="11"/>
      <c r="RY55" s="11"/>
      <c r="RZ55" s="11"/>
      <c r="SA55" s="11"/>
      <c r="SB55" s="11"/>
      <c r="SC55" s="11"/>
      <c r="SD55" s="11"/>
      <c r="SE55" s="11"/>
      <c r="SF55" s="11"/>
      <c r="SG55" s="11"/>
      <c r="SH55" s="11"/>
      <c r="SI55" s="11"/>
      <c r="SJ55" s="11"/>
      <c r="SK55" s="11"/>
      <c r="SL55" s="11"/>
      <c r="SM55" s="11"/>
    </row>
    <row r="56" spans="1:507" x14ac:dyDescent="0.45">
      <c r="A56">
        <v>29447072</v>
      </c>
      <c r="B56" t="s">
        <v>611</v>
      </c>
      <c r="C56">
        <v>10903422</v>
      </c>
      <c r="D56" s="48" t="s">
        <v>612</v>
      </c>
      <c r="E56" s="48" t="s">
        <v>613</v>
      </c>
      <c r="F56" s="48" t="s">
        <v>614</v>
      </c>
      <c r="G56">
        <v>56544781700</v>
      </c>
      <c r="H56" t="s">
        <v>638</v>
      </c>
      <c r="I56" s="6" t="s">
        <v>274</v>
      </c>
      <c r="J56" s="6" t="s">
        <v>639</v>
      </c>
      <c r="K56" s="6" t="s">
        <v>29</v>
      </c>
      <c r="L56" s="6" t="s">
        <v>618</v>
      </c>
      <c r="M56" s="10">
        <v>0.64421443996393857</v>
      </c>
      <c r="N56" s="11" t="s">
        <v>55219</v>
      </c>
      <c r="P56" s="11"/>
    </row>
    <row r="57" spans="1:507" x14ac:dyDescent="0.45">
      <c r="A57">
        <v>29447072</v>
      </c>
      <c r="B57" t="s">
        <v>611</v>
      </c>
      <c r="C57">
        <v>10903422</v>
      </c>
      <c r="D57" s="48" t="s">
        <v>612</v>
      </c>
      <c r="E57" s="48" t="s">
        <v>613</v>
      </c>
      <c r="F57" s="48" t="s">
        <v>614</v>
      </c>
      <c r="G57">
        <v>57200797995</v>
      </c>
      <c r="H57" t="s">
        <v>642</v>
      </c>
      <c r="I57" s="6" t="s">
        <v>643</v>
      </c>
      <c r="J57" s="6" t="s">
        <v>644</v>
      </c>
      <c r="K57" s="6" t="s">
        <v>108</v>
      </c>
      <c r="L57" s="6" t="s">
        <v>618</v>
      </c>
      <c r="M57" s="10">
        <v>0.63992403827508038</v>
      </c>
      <c r="N57" s="11" t="s">
        <v>55219</v>
      </c>
      <c r="P57" s="11"/>
    </row>
    <row r="58" spans="1:507" x14ac:dyDescent="0.45">
      <c r="A58">
        <v>29447072</v>
      </c>
      <c r="B58" t="s">
        <v>611</v>
      </c>
      <c r="C58">
        <v>10903422</v>
      </c>
      <c r="D58" s="48" t="s">
        <v>612</v>
      </c>
      <c r="E58" s="48" t="s">
        <v>613</v>
      </c>
      <c r="F58" s="48" t="s">
        <v>614</v>
      </c>
      <c r="G58">
        <v>57207927128</v>
      </c>
      <c r="H58" t="s">
        <v>3913</v>
      </c>
      <c r="I58" s="6" t="s">
        <v>1974</v>
      </c>
      <c r="J58" s="6" t="s">
        <v>31495</v>
      </c>
      <c r="K58" s="6" t="s">
        <v>36</v>
      </c>
      <c r="L58" s="6" t="s">
        <v>618</v>
      </c>
      <c r="M58" s="10">
        <v>0.63791489668082657</v>
      </c>
      <c r="N58" s="11" t="s">
        <v>55219</v>
      </c>
      <c r="P58" s="11"/>
    </row>
    <row r="59" spans="1:507" s="11" customFormat="1" x14ac:dyDescent="0.45">
      <c r="A59" s="11">
        <v>29463682</v>
      </c>
      <c r="B59" s="11" t="s">
        <v>650</v>
      </c>
      <c r="C59" s="11">
        <v>1976768</v>
      </c>
      <c r="D59" s="11" t="s">
        <v>651</v>
      </c>
      <c r="E59" s="11" t="s">
        <v>652</v>
      </c>
      <c r="F59" s="11" t="s">
        <v>653</v>
      </c>
      <c r="G59" s="11">
        <v>7103161935</v>
      </c>
      <c r="H59" s="11" t="s">
        <v>17624</v>
      </c>
      <c r="I59" s="11" t="s">
        <v>17625</v>
      </c>
      <c r="J59" s="11" t="s">
        <v>70</v>
      </c>
      <c r="K59" s="11" t="s">
        <v>70</v>
      </c>
      <c r="L59" s="11" t="s">
        <v>2299</v>
      </c>
      <c r="M59" s="65">
        <v>0.62113821138211378</v>
      </c>
      <c r="N59" s="11" t="s">
        <v>55231</v>
      </c>
    </row>
    <row r="60" spans="1:507" s="4" customFormat="1" x14ac:dyDescent="0.45">
      <c r="A60" s="4">
        <v>29463682</v>
      </c>
      <c r="B60" s="4" t="s">
        <v>658</v>
      </c>
      <c r="C60" s="4">
        <v>1903173</v>
      </c>
      <c r="D60" s="4" t="s">
        <v>659</v>
      </c>
      <c r="E60" s="4" t="s">
        <v>660</v>
      </c>
      <c r="F60" s="4" t="s">
        <v>653</v>
      </c>
      <c r="G60" s="4">
        <v>7004449392</v>
      </c>
      <c r="H60" s="4" t="s">
        <v>661</v>
      </c>
      <c r="I60" s="4" t="s">
        <v>659</v>
      </c>
      <c r="J60" s="4" t="s">
        <v>537</v>
      </c>
      <c r="K60" s="4" t="s">
        <v>538</v>
      </c>
      <c r="L60" s="4" t="s">
        <v>2299</v>
      </c>
      <c r="M60" s="52">
        <v>1</v>
      </c>
      <c r="N60" s="11" t="s">
        <v>55230</v>
      </c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  <c r="BH60" s="11"/>
      <c r="BI60" s="11"/>
      <c r="BJ60" s="11"/>
      <c r="BK60" s="11"/>
      <c r="BL60" s="11"/>
      <c r="BM60" s="11"/>
      <c r="BN60" s="11"/>
      <c r="BO60" s="11"/>
      <c r="BP60" s="11"/>
      <c r="BQ60" s="11"/>
      <c r="BR60" s="11"/>
      <c r="BS60" s="11"/>
      <c r="BT60" s="11"/>
      <c r="BU60" s="11"/>
      <c r="BV60" s="11"/>
      <c r="BW60" s="11"/>
      <c r="BX60" s="11"/>
      <c r="BY60" s="11"/>
      <c r="BZ60" s="11"/>
      <c r="CA60" s="11"/>
      <c r="CB60" s="11"/>
      <c r="CC60" s="11"/>
      <c r="CD60" s="11"/>
      <c r="CE60" s="11"/>
      <c r="CF60" s="11"/>
      <c r="CG60" s="11"/>
      <c r="CH60" s="11"/>
      <c r="CI60" s="11"/>
      <c r="CJ60" s="11"/>
      <c r="CK60" s="11"/>
      <c r="CL60" s="11"/>
      <c r="CM60" s="11"/>
      <c r="CN60" s="11"/>
      <c r="CO60" s="11"/>
      <c r="CP60" s="11"/>
      <c r="CQ60" s="11"/>
      <c r="CR60" s="11"/>
      <c r="CS60" s="11"/>
      <c r="CT60" s="11"/>
      <c r="CU60" s="11"/>
      <c r="CV60" s="11"/>
      <c r="CW60" s="11"/>
      <c r="CX60" s="11"/>
      <c r="CY60" s="11"/>
      <c r="CZ60" s="11"/>
      <c r="DA60" s="11"/>
      <c r="DB60" s="11"/>
      <c r="DC60" s="11"/>
      <c r="DD60" s="11"/>
      <c r="DE60" s="11"/>
      <c r="DF60" s="11"/>
      <c r="DG60" s="11"/>
      <c r="DH60" s="11"/>
      <c r="DI60" s="11"/>
      <c r="DJ60" s="11"/>
      <c r="DK60" s="11"/>
      <c r="DL60" s="11"/>
      <c r="DM60" s="11"/>
      <c r="DN60" s="11"/>
      <c r="DO60" s="11"/>
      <c r="DP60" s="11"/>
      <c r="DQ60" s="11"/>
      <c r="DR60" s="11"/>
      <c r="DS60" s="11"/>
      <c r="DT60" s="11"/>
      <c r="DU60" s="11"/>
      <c r="DV60" s="11"/>
      <c r="DW60" s="11"/>
      <c r="DX60" s="11"/>
      <c r="DY60" s="11"/>
      <c r="DZ60" s="11"/>
      <c r="EA60" s="11"/>
      <c r="EB60" s="11"/>
      <c r="EC60" s="11"/>
      <c r="ED60" s="11"/>
      <c r="EE60" s="11"/>
      <c r="EF60" s="11"/>
      <c r="EG60" s="11"/>
      <c r="EH60" s="11"/>
      <c r="EI60" s="11"/>
      <c r="EJ60" s="11"/>
      <c r="EK60" s="11"/>
      <c r="EL60" s="11"/>
      <c r="EM60" s="11"/>
      <c r="EN60" s="11"/>
      <c r="EO60" s="11"/>
      <c r="EP60" s="11"/>
      <c r="EQ60" s="11"/>
      <c r="ER60" s="11"/>
      <c r="ES60" s="11"/>
      <c r="ET60" s="11"/>
      <c r="EU60" s="11"/>
      <c r="EV60" s="11"/>
      <c r="EW60" s="11"/>
      <c r="EX60" s="11"/>
      <c r="EY60" s="11"/>
      <c r="EZ60" s="11"/>
      <c r="FA60" s="11"/>
      <c r="FB60" s="11"/>
      <c r="FC60" s="11"/>
      <c r="FD60" s="11"/>
      <c r="FE60" s="11"/>
      <c r="FF60" s="11"/>
      <c r="FG60" s="11"/>
      <c r="FH60" s="11"/>
      <c r="FI60" s="11"/>
      <c r="FJ60" s="11"/>
      <c r="FK60" s="11"/>
      <c r="FL60" s="11"/>
      <c r="FM60" s="11"/>
      <c r="FN60" s="11"/>
      <c r="FO60" s="11"/>
      <c r="FP60" s="11"/>
      <c r="FQ60" s="11"/>
      <c r="FR60" s="11"/>
      <c r="FS60" s="11"/>
      <c r="FT60" s="11"/>
      <c r="FU60" s="11"/>
      <c r="FV60" s="11"/>
      <c r="FW60" s="11"/>
      <c r="FX60" s="11"/>
      <c r="FY60" s="11"/>
      <c r="FZ60" s="11"/>
      <c r="GA60" s="11"/>
      <c r="GB60" s="11"/>
      <c r="GC60" s="11"/>
      <c r="GD60" s="11"/>
      <c r="GE60" s="11"/>
      <c r="GF60" s="11"/>
      <c r="GG60" s="11"/>
      <c r="GH60" s="11"/>
      <c r="GI60" s="11"/>
      <c r="GJ60" s="11"/>
      <c r="GK60" s="11"/>
      <c r="GL60" s="11"/>
      <c r="GM60" s="11"/>
      <c r="GN60" s="11"/>
      <c r="GO60" s="11"/>
      <c r="GP60" s="11"/>
      <c r="GQ60" s="11"/>
      <c r="GR60" s="11"/>
      <c r="GS60" s="11"/>
      <c r="GT60" s="11"/>
      <c r="GU60" s="11"/>
      <c r="GV60" s="11"/>
      <c r="GW60" s="11"/>
      <c r="GX60" s="11"/>
      <c r="GY60" s="11"/>
      <c r="GZ60" s="11"/>
      <c r="HA60" s="11"/>
      <c r="HB60" s="11"/>
      <c r="HC60" s="11"/>
      <c r="HD60" s="11"/>
      <c r="HE60" s="11"/>
      <c r="HF60" s="11"/>
      <c r="HG60" s="11"/>
      <c r="HH60" s="11"/>
      <c r="HI60" s="11"/>
      <c r="HJ60" s="11"/>
      <c r="HK60" s="11"/>
      <c r="HL60" s="11"/>
      <c r="HM60" s="11"/>
      <c r="HN60" s="11"/>
      <c r="HO60" s="11"/>
      <c r="HP60" s="11"/>
      <c r="HQ60" s="11"/>
      <c r="HR60" s="11"/>
      <c r="HS60" s="11"/>
      <c r="HT60" s="11"/>
      <c r="HU60" s="11"/>
      <c r="HV60" s="11"/>
      <c r="HW60" s="11"/>
      <c r="HX60" s="11"/>
      <c r="HY60" s="11"/>
      <c r="HZ60" s="11"/>
      <c r="IA60" s="11"/>
      <c r="IB60" s="11"/>
      <c r="IC60" s="11"/>
      <c r="ID60" s="11"/>
      <c r="IE60" s="11"/>
      <c r="IF60" s="11"/>
      <c r="IG60" s="11"/>
      <c r="IH60" s="11"/>
      <c r="II60" s="11"/>
      <c r="IJ60" s="11"/>
      <c r="IK60" s="11"/>
      <c r="IL60" s="11"/>
      <c r="IM60" s="11"/>
      <c r="IN60" s="11"/>
      <c r="IO60" s="11"/>
      <c r="IP60" s="11"/>
      <c r="IQ60" s="11"/>
      <c r="IR60" s="11"/>
      <c r="IS60" s="11"/>
      <c r="IT60" s="11"/>
      <c r="IU60" s="11"/>
      <c r="IV60" s="11"/>
      <c r="IW60" s="11"/>
      <c r="IX60" s="11"/>
      <c r="IY60" s="11"/>
      <c r="IZ60" s="11"/>
      <c r="JA60" s="11"/>
      <c r="JB60" s="11"/>
      <c r="JC60" s="11"/>
      <c r="JD60" s="11"/>
      <c r="JE60" s="11"/>
      <c r="JF60" s="11"/>
      <c r="JG60" s="11"/>
      <c r="JH60" s="11"/>
      <c r="JI60" s="11"/>
      <c r="JJ60" s="11"/>
      <c r="JK60" s="11"/>
      <c r="JL60" s="11"/>
      <c r="JM60" s="11"/>
      <c r="JN60" s="11"/>
      <c r="JO60" s="11"/>
      <c r="JP60" s="11"/>
      <c r="JQ60" s="11"/>
      <c r="JR60" s="11"/>
      <c r="JS60" s="11"/>
      <c r="JT60" s="11"/>
      <c r="JU60" s="11"/>
      <c r="JV60" s="11"/>
      <c r="JW60" s="11"/>
      <c r="JX60" s="11"/>
      <c r="JY60" s="11"/>
      <c r="JZ60" s="11"/>
      <c r="KA60" s="11"/>
      <c r="KB60" s="11"/>
      <c r="KC60" s="11"/>
      <c r="KD60" s="11"/>
      <c r="KE60" s="11"/>
      <c r="KF60" s="11"/>
      <c r="KG60" s="11"/>
      <c r="KH60" s="11"/>
      <c r="KI60" s="11"/>
      <c r="KJ60" s="11"/>
      <c r="KK60" s="11"/>
      <c r="KL60" s="11"/>
      <c r="KM60" s="11"/>
      <c r="KN60" s="11"/>
      <c r="KO60" s="11"/>
      <c r="KP60" s="11"/>
      <c r="KQ60" s="11"/>
      <c r="KR60" s="11"/>
      <c r="KS60" s="11"/>
      <c r="KT60" s="11"/>
      <c r="KU60" s="11"/>
      <c r="KV60" s="11"/>
      <c r="KW60" s="11"/>
      <c r="KX60" s="11"/>
      <c r="KY60" s="11"/>
      <c r="KZ60" s="11"/>
      <c r="LA60" s="11"/>
      <c r="LB60" s="11"/>
      <c r="LC60" s="11"/>
      <c r="LD60" s="11"/>
      <c r="LE60" s="11"/>
      <c r="LF60" s="11"/>
      <c r="LG60" s="11"/>
      <c r="LH60" s="11"/>
      <c r="LI60" s="11"/>
      <c r="LJ60" s="11"/>
      <c r="LK60" s="11"/>
      <c r="LL60" s="11"/>
      <c r="LM60" s="11"/>
      <c r="LN60" s="11"/>
      <c r="LO60" s="11"/>
      <c r="LP60" s="11"/>
      <c r="LQ60" s="11"/>
      <c r="LR60" s="11"/>
      <c r="LS60" s="11"/>
      <c r="LT60" s="11"/>
      <c r="LU60" s="11"/>
      <c r="LV60" s="11"/>
      <c r="LW60" s="11"/>
      <c r="LX60" s="11"/>
      <c r="LY60" s="11"/>
      <c r="LZ60" s="11"/>
      <c r="MA60" s="11"/>
      <c r="MB60" s="11"/>
      <c r="MC60" s="11"/>
      <c r="MD60" s="11"/>
      <c r="ME60" s="11"/>
      <c r="MF60" s="11"/>
      <c r="MG60" s="11"/>
      <c r="MH60" s="11"/>
      <c r="MI60" s="11"/>
      <c r="MJ60" s="11"/>
      <c r="MK60" s="11"/>
      <c r="ML60" s="11"/>
      <c r="MM60" s="11"/>
      <c r="MN60" s="11"/>
      <c r="MO60" s="11"/>
      <c r="MP60" s="11"/>
      <c r="MQ60" s="11"/>
      <c r="MR60" s="11"/>
      <c r="MS60" s="11"/>
      <c r="MT60" s="11"/>
      <c r="MU60" s="11"/>
      <c r="MV60" s="11"/>
      <c r="MW60" s="11"/>
      <c r="MX60" s="11"/>
      <c r="MY60" s="11"/>
      <c r="MZ60" s="11"/>
      <c r="NA60" s="11"/>
      <c r="NB60" s="11"/>
      <c r="NC60" s="11"/>
      <c r="ND60" s="11"/>
      <c r="NE60" s="11"/>
      <c r="NF60" s="11"/>
      <c r="NG60" s="11"/>
      <c r="NH60" s="11"/>
      <c r="NI60" s="11"/>
      <c r="NJ60" s="11"/>
      <c r="NK60" s="11"/>
      <c r="NL60" s="11"/>
      <c r="NM60" s="11"/>
      <c r="NN60" s="11"/>
      <c r="NO60" s="11"/>
      <c r="NP60" s="11"/>
      <c r="NQ60" s="11"/>
      <c r="NR60" s="11"/>
      <c r="NS60" s="11"/>
      <c r="NT60" s="11"/>
      <c r="NU60" s="11"/>
      <c r="NV60" s="11"/>
      <c r="NW60" s="11"/>
      <c r="NX60" s="11"/>
      <c r="NY60" s="11"/>
      <c r="NZ60" s="11"/>
      <c r="OA60" s="11"/>
      <c r="OB60" s="11"/>
      <c r="OC60" s="11"/>
      <c r="OD60" s="11"/>
      <c r="OE60" s="11"/>
      <c r="OF60" s="11"/>
      <c r="OG60" s="11"/>
      <c r="OH60" s="11"/>
      <c r="OI60" s="11"/>
      <c r="OJ60" s="11"/>
      <c r="OK60" s="11"/>
      <c r="OL60" s="11"/>
      <c r="OM60" s="11"/>
      <c r="ON60" s="11"/>
      <c r="OO60" s="11"/>
      <c r="OP60" s="11"/>
      <c r="OQ60" s="11"/>
      <c r="OR60" s="11"/>
      <c r="OS60" s="11"/>
      <c r="OT60" s="11"/>
      <c r="OU60" s="11"/>
      <c r="OV60" s="11"/>
      <c r="OW60" s="11"/>
      <c r="OX60" s="11"/>
      <c r="OY60" s="11"/>
      <c r="OZ60" s="11"/>
      <c r="PA60" s="11"/>
      <c r="PB60" s="11"/>
      <c r="PC60" s="11"/>
      <c r="PD60" s="11"/>
      <c r="PE60" s="11"/>
      <c r="PF60" s="11"/>
      <c r="PG60" s="11"/>
      <c r="PH60" s="11"/>
      <c r="PI60" s="11"/>
      <c r="PJ60" s="11"/>
      <c r="PK60" s="11"/>
      <c r="PL60" s="11"/>
      <c r="PM60" s="11"/>
      <c r="PN60" s="11"/>
      <c r="PO60" s="11"/>
      <c r="PP60" s="11"/>
      <c r="PQ60" s="11"/>
      <c r="PR60" s="11"/>
      <c r="PS60" s="11"/>
      <c r="PT60" s="11"/>
      <c r="PU60" s="11"/>
      <c r="PV60" s="11"/>
      <c r="PW60" s="11"/>
      <c r="PX60" s="11"/>
      <c r="PY60" s="11"/>
      <c r="PZ60" s="11"/>
      <c r="QA60" s="11"/>
      <c r="QB60" s="11"/>
      <c r="QC60" s="11"/>
      <c r="QD60" s="11"/>
      <c r="QE60" s="11"/>
      <c r="QF60" s="11"/>
      <c r="QG60" s="11"/>
      <c r="QH60" s="11"/>
      <c r="QI60" s="11"/>
      <c r="QJ60" s="11"/>
      <c r="QK60" s="11"/>
      <c r="QL60" s="11"/>
      <c r="QM60" s="11"/>
      <c r="QN60" s="11"/>
      <c r="QO60" s="11"/>
      <c r="QP60" s="11"/>
      <c r="QQ60" s="11"/>
      <c r="QR60" s="11"/>
      <c r="QS60" s="11"/>
      <c r="QT60" s="11"/>
      <c r="QU60" s="11"/>
      <c r="QV60" s="11"/>
      <c r="QW60" s="11"/>
      <c r="QX60" s="11"/>
      <c r="QY60" s="11"/>
      <c r="QZ60" s="11"/>
      <c r="RA60" s="11"/>
      <c r="RB60" s="11"/>
      <c r="RC60" s="11"/>
      <c r="RD60" s="11"/>
      <c r="RE60" s="11"/>
      <c r="RF60" s="11"/>
      <c r="RG60" s="11"/>
      <c r="RH60" s="11"/>
      <c r="RI60" s="11"/>
      <c r="RJ60" s="11"/>
      <c r="RK60" s="11"/>
      <c r="RL60" s="11"/>
      <c r="RM60" s="11"/>
      <c r="RN60" s="11"/>
      <c r="RO60" s="11"/>
      <c r="RP60" s="11"/>
      <c r="RQ60" s="11"/>
      <c r="RR60" s="11"/>
      <c r="RS60" s="11"/>
      <c r="RT60" s="11"/>
      <c r="RU60" s="11"/>
      <c r="RV60" s="11"/>
      <c r="RW60" s="11"/>
      <c r="RX60" s="11"/>
      <c r="RY60" s="11"/>
      <c r="RZ60" s="11"/>
      <c r="SA60" s="11"/>
      <c r="SB60" s="11"/>
      <c r="SC60" s="11"/>
      <c r="SD60" s="11"/>
      <c r="SE60" s="11"/>
      <c r="SF60" s="11"/>
      <c r="SG60" s="11"/>
      <c r="SH60" s="11"/>
      <c r="SI60" s="11"/>
      <c r="SJ60" s="11"/>
      <c r="SK60" s="11"/>
      <c r="SL60" s="11"/>
      <c r="SM60" s="11"/>
    </row>
    <row r="61" spans="1:507" x14ac:dyDescent="0.45">
      <c r="A61">
        <v>29463682</v>
      </c>
      <c r="B61" t="s">
        <v>658</v>
      </c>
      <c r="C61">
        <v>1903173</v>
      </c>
      <c r="D61" s="48" t="s">
        <v>659</v>
      </c>
      <c r="E61" s="48" t="s">
        <v>660</v>
      </c>
      <c r="F61" s="48" t="s">
        <v>653</v>
      </c>
      <c r="G61">
        <v>52164182300</v>
      </c>
      <c r="H61" t="s">
        <v>2328</v>
      </c>
      <c r="I61" s="6" t="s">
        <v>2329</v>
      </c>
      <c r="J61" s="6" t="s">
        <v>330</v>
      </c>
      <c r="K61" s="6" t="s">
        <v>70</v>
      </c>
      <c r="L61" s="6" t="s">
        <v>2299</v>
      </c>
      <c r="M61" s="10">
        <v>0.61682085786375107</v>
      </c>
      <c r="N61" s="11" t="s">
        <v>55219</v>
      </c>
      <c r="P61" s="11"/>
    </row>
    <row r="62" spans="1:507" x14ac:dyDescent="0.45">
      <c r="A62">
        <v>29463682</v>
      </c>
      <c r="B62" t="s">
        <v>658</v>
      </c>
      <c r="C62">
        <v>1903173</v>
      </c>
      <c r="D62" s="48" t="s">
        <v>659</v>
      </c>
      <c r="E62" s="48" t="s">
        <v>660</v>
      </c>
      <c r="F62" s="48" t="s">
        <v>653</v>
      </c>
      <c r="G62">
        <v>55195733100</v>
      </c>
      <c r="H62" t="s">
        <v>9750</v>
      </c>
      <c r="I62" s="6" t="s">
        <v>9751</v>
      </c>
      <c r="J62" s="6" t="s">
        <v>330</v>
      </c>
      <c r="K62" s="6" t="s">
        <v>70</v>
      </c>
      <c r="L62" s="6" t="s">
        <v>2299</v>
      </c>
      <c r="M62" s="10">
        <v>0.61682085786375107</v>
      </c>
      <c r="N62" s="11" t="s">
        <v>55219</v>
      </c>
      <c r="P62" s="11"/>
    </row>
    <row r="63" spans="1:507" s="4" customFormat="1" x14ac:dyDescent="0.45">
      <c r="A63" s="4">
        <v>29463682</v>
      </c>
      <c r="B63" s="4" t="s">
        <v>658</v>
      </c>
      <c r="C63" s="4">
        <v>1903173</v>
      </c>
      <c r="D63" s="4" t="s">
        <v>659</v>
      </c>
      <c r="E63" s="4" t="s">
        <v>660</v>
      </c>
      <c r="F63" s="4" t="s">
        <v>653</v>
      </c>
      <c r="G63" s="4">
        <v>7004449392</v>
      </c>
      <c r="H63" s="4" t="s">
        <v>661</v>
      </c>
      <c r="I63" s="4" t="s">
        <v>659</v>
      </c>
      <c r="J63" s="4" t="s">
        <v>537</v>
      </c>
      <c r="K63" s="4" t="s">
        <v>538</v>
      </c>
      <c r="L63" s="4" t="s">
        <v>657</v>
      </c>
      <c r="M63" s="52">
        <v>0.60915228807201804</v>
      </c>
      <c r="N63" s="11" t="s">
        <v>55230</v>
      </c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  <c r="BU63" s="11"/>
      <c r="BV63" s="11"/>
      <c r="BW63" s="11"/>
      <c r="BX63" s="11"/>
      <c r="BY63" s="11"/>
      <c r="BZ63" s="11"/>
      <c r="CA63" s="11"/>
      <c r="CB63" s="11"/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  <c r="DG63" s="11"/>
      <c r="DH63" s="11"/>
      <c r="DI63" s="11"/>
      <c r="DJ63" s="11"/>
      <c r="DK63" s="11"/>
      <c r="DL63" s="11"/>
      <c r="DM63" s="11"/>
      <c r="DN63" s="11"/>
      <c r="DO63" s="11"/>
      <c r="DP63" s="11"/>
      <c r="DQ63" s="11"/>
      <c r="DR63" s="11"/>
      <c r="DS63" s="11"/>
      <c r="DT63" s="11"/>
      <c r="DU63" s="11"/>
      <c r="DV63" s="11"/>
      <c r="DW63" s="11"/>
      <c r="DX63" s="11"/>
      <c r="DY63" s="11"/>
      <c r="DZ63" s="11"/>
      <c r="EA63" s="11"/>
      <c r="EB63" s="11"/>
      <c r="EC63" s="11"/>
      <c r="ED63" s="11"/>
      <c r="EE63" s="11"/>
      <c r="EF63" s="11"/>
      <c r="EG63" s="11"/>
      <c r="EH63" s="11"/>
      <c r="EI63" s="11"/>
      <c r="EJ63" s="11"/>
      <c r="EK63" s="11"/>
      <c r="EL63" s="11"/>
      <c r="EM63" s="11"/>
      <c r="EN63" s="11"/>
      <c r="EO63" s="11"/>
      <c r="EP63" s="11"/>
      <c r="EQ63" s="11"/>
      <c r="ER63" s="11"/>
      <c r="ES63" s="11"/>
      <c r="ET63" s="11"/>
      <c r="EU63" s="11"/>
      <c r="EV63" s="11"/>
      <c r="EW63" s="11"/>
      <c r="EX63" s="11"/>
      <c r="EY63" s="11"/>
      <c r="EZ63" s="11"/>
      <c r="FA63" s="11"/>
      <c r="FB63" s="11"/>
      <c r="FC63" s="11"/>
      <c r="FD63" s="11"/>
      <c r="FE63" s="11"/>
      <c r="FF63" s="11"/>
      <c r="FG63" s="11"/>
      <c r="FH63" s="11"/>
      <c r="FI63" s="11"/>
      <c r="FJ63" s="11"/>
      <c r="FK63" s="11"/>
      <c r="FL63" s="11"/>
      <c r="FM63" s="11"/>
      <c r="FN63" s="11"/>
      <c r="FO63" s="11"/>
      <c r="FP63" s="11"/>
      <c r="FQ63" s="11"/>
      <c r="FR63" s="11"/>
      <c r="FS63" s="11"/>
      <c r="FT63" s="11"/>
      <c r="FU63" s="11"/>
      <c r="FV63" s="11"/>
      <c r="FW63" s="11"/>
      <c r="FX63" s="11"/>
      <c r="FY63" s="11"/>
      <c r="FZ63" s="11"/>
      <c r="GA63" s="11"/>
      <c r="GB63" s="11"/>
      <c r="GC63" s="11"/>
      <c r="GD63" s="11"/>
      <c r="GE63" s="11"/>
      <c r="GF63" s="11"/>
      <c r="GG63" s="11"/>
      <c r="GH63" s="11"/>
      <c r="GI63" s="11"/>
      <c r="GJ63" s="11"/>
      <c r="GK63" s="11"/>
      <c r="GL63" s="11"/>
      <c r="GM63" s="11"/>
      <c r="GN63" s="11"/>
      <c r="GO63" s="11"/>
      <c r="GP63" s="11"/>
      <c r="GQ63" s="11"/>
      <c r="GR63" s="11"/>
      <c r="GS63" s="11"/>
      <c r="GT63" s="11"/>
      <c r="GU63" s="11"/>
      <c r="GV63" s="11"/>
      <c r="GW63" s="11"/>
      <c r="GX63" s="11"/>
      <c r="GY63" s="11"/>
      <c r="GZ63" s="11"/>
      <c r="HA63" s="11"/>
      <c r="HB63" s="11"/>
      <c r="HC63" s="11"/>
      <c r="HD63" s="11"/>
      <c r="HE63" s="11"/>
      <c r="HF63" s="11"/>
      <c r="HG63" s="11"/>
      <c r="HH63" s="11"/>
      <c r="HI63" s="11"/>
      <c r="HJ63" s="11"/>
      <c r="HK63" s="11"/>
      <c r="HL63" s="11"/>
      <c r="HM63" s="11"/>
      <c r="HN63" s="11"/>
      <c r="HO63" s="11"/>
      <c r="HP63" s="11"/>
      <c r="HQ63" s="11"/>
      <c r="HR63" s="11"/>
      <c r="HS63" s="11"/>
      <c r="HT63" s="11"/>
      <c r="HU63" s="11"/>
      <c r="HV63" s="11"/>
      <c r="HW63" s="11"/>
      <c r="HX63" s="11"/>
      <c r="HY63" s="11"/>
      <c r="HZ63" s="11"/>
      <c r="IA63" s="11"/>
      <c r="IB63" s="11"/>
      <c r="IC63" s="11"/>
      <c r="ID63" s="11"/>
      <c r="IE63" s="11"/>
      <c r="IF63" s="11"/>
      <c r="IG63" s="11"/>
      <c r="IH63" s="11"/>
      <c r="II63" s="11"/>
      <c r="IJ63" s="11"/>
      <c r="IK63" s="11"/>
      <c r="IL63" s="11"/>
      <c r="IM63" s="11"/>
      <c r="IN63" s="11"/>
      <c r="IO63" s="11"/>
      <c r="IP63" s="11"/>
      <c r="IQ63" s="11"/>
      <c r="IR63" s="11"/>
      <c r="IS63" s="11"/>
      <c r="IT63" s="11"/>
      <c r="IU63" s="11"/>
      <c r="IV63" s="11"/>
      <c r="IW63" s="11"/>
      <c r="IX63" s="11"/>
      <c r="IY63" s="11"/>
      <c r="IZ63" s="11"/>
      <c r="JA63" s="11"/>
      <c r="JB63" s="11"/>
      <c r="JC63" s="11"/>
      <c r="JD63" s="11"/>
      <c r="JE63" s="11"/>
      <c r="JF63" s="11"/>
      <c r="JG63" s="11"/>
      <c r="JH63" s="11"/>
      <c r="JI63" s="11"/>
      <c r="JJ63" s="11"/>
      <c r="JK63" s="11"/>
      <c r="JL63" s="11"/>
      <c r="JM63" s="11"/>
      <c r="JN63" s="11"/>
      <c r="JO63" s="11"/>
      <c r="JP63" s="11"/>
      <c r="JQ63" s="11"/>
      <c r="JR63" s="11"/>
      <c r="JS63" s="11"/>
      <c r="JT63" s="11"/>
      <c r="JU63" s="11"/>
      <c r="JV63" s="11"/>
      <c r="JW63" s="11"/>
      <c r="JX63" s="11"/>
      <c r="JY63" s="11"/>
      <c r="JZ63" s="11"/>
      <c r="KA63" s="11"/>
      <c r="KB63" s="11"/>
      <c r="KC63" s="11"/>
      <c r="KD63" s="11"/>
      <c r="KE63" s="11"/>
      <c r="KF63" s="11"/>
      <c r="KG63" s="11"/>
      <c r="KH63" s="11"/>
      <c r="KI63" s="11"/>
      <c r="KJ63" s="11"/>
      <c r="KK63" s="11"/>
      <c r="KL63" s="11"/>
      <c r="KM63" s="11"/>
      <c r="KN63" s="11"/>
      <c r="KO63" s="11"/>
      <c r="KP63" s="11"/>
      <c r="KQ63" s="11"/>
      <c r="KR63" s="11"/>
      <c r="KS63" s="11"/>
      <c r="KT63" s="11"/>
      <c r="KU63" s="11"/>
      <c r="KV63" s="11"/>
      <c r="KW63" s="11"/>
      <c r="KX63" s="11"/>
      <c r="KY63" s="11"/>
      <c r="KZ63" s="11"/>
      <c r="LA63" s="11"/>
      <c r="LB63" s="11"/>
      <c r="LC63" s="11"/>
      <c r="LD63" s="11"/>
      <c r="LE63" s="11"/>
      <c r="LF63" s="11"/>
      <c r="LG63" s="11"/>
      <c r="LH63" s="11"/>
      <c r="LI63" s="11"/>
      <c r="LJ63" s="11"/>
      <c r="LK63" s="11"/>
      <c r="LL63" s="11"/>
      <c r="LM63" s="11"/>
      <c r="LN63" s="11"/>
      <c r="LO63" s="11"/>
      <c r="LP63" s="11"/>
      <c r="LQ63" s="11"/>
      <c r="LR63" s="11"/>
      <c r="LS63" s="11"/>
      <c r="LT63" s="11"/>
      <c r="LU63" s="11"/>
      <c r="LV63" s="11"/>
      <c r="LW63" s="11"/>
      <c r="LX63" s="11"/>
      <c r="LY63" s="11"/>
      <c r="LZ63" s="11"/>
      <c r="MA63" s="11"/>
      <c r="MB63" s="11"/>
      <c r="MC63" s="11"/>
      <c r="MD63" s="11"/>
      <c r="ME63" s="11"/>
      <c r="MF63" s="11"/>
      <c r="MG63" s="11"/>
      <c r="MH63" s="11"/>
      <c r="MI63" s="11"/>
      <c r="MJ63" s="11"/>
      <c r="MK63" s="11"/>
      <c r="ML63" s="11"/>
      <c r="MM63" s="11"/>
      <c r="MN63" s="11"/>
      <c r="MO63" s="11"/>
      <c r="MP63" s="11"/>
      <c r="MQ63" s="11"/>
      <c r="MR63" s="11"/>
      <c r="MS63" s="11"/>
      <c r="MT63" s="11"/>
      <c r="MU63" s="11"/>
      <c r="MV63" s="11"/>
      <c r="MW63" s="11"/>
      <c r="MX63" s="11"/>
      <c r="MY63" s="11"/>
      <c r="MZ63" s="11"/>
      <c r="NA63" s="11"/>
      <c r="NB63" s="11"/>
      <c r="NC63" s="11"/>
      <c r="ND63" s="11"/>
      <c r="NE63" s="11"/>
      <c r="NF63" s="11"/>
      <c r="NG63" s="11"/>
      <c r="NH63" s="11"/>
      <c r="NI63" s="11"/>
      <c r="NJ63" s="11"/>
      <c r="NK63" s="11"/>
      <c r="NL63" s="11"/>
      <c r="NM63" s="11"/>
      <c r="NN63" s="11"/>
      <c r="NO63" s="11"/>
      <c r="NP63" s="11"/>
      <c r="NQ63" s="11"/>
      <c r="NR63" s="11"/>
      <c r="NS63" s="11"/>
      <c r="NT63" s="11"/>
      <c r="NU63" s="11"/>
      <c r="NV63" s="11"/>
      <c r="NW63" s="11"/>
      <c r="NX63" s="11"/>
      <c r="NY63" s="11"/>
      <c r="NZ63" s="11"/>
      <c r="OA63" s="11"/>
      <c r="OB63" s="11"/>
      <c r="OC63" s="11"/>
      <c r="OD63" s="11"/>
      <c r="OE63" s="11"/>
      <c r="OF63" s="11"/>
      <c r="OG63" s="11"/>
      <c r="OH63" s="11"/>
      <c r="OI63" s="11"/>
      <c r="OJ63" s="11"/>
      <c r="OK63" s="11"/>
      <c r="OL63" s="11"/>
      <c r="OM63" s="11"/>
      <c r="ON63" s="11"/>
      <c r="OO63" s="11"/>
      <c r="OP63" s="11"/>
      <c r="OQ63" s="11"/>
      <c r="OR63" s="11"/>
      <c r="OS63" s="11"/>
      <c r="OT63" s="11"/>
      <c r="OU63" s="11"/>
      <c r="OV63" s="11"/>
      <c r="OW63" s="11"/>
      <c r="OX63" s="11"/>
      <c r="OY63" s="11"/>
      <c r="OZ63" s="11"/>
      <c r="PA63" s="11"/>
      <c r="PB63" s="11"/>
      <c r="PC63" s="11"/>
      <c r="PD63" s="11"/>
      <c r="PE63" s="11"/>
      <c r="PF63" s="11"/>
      <c r="PG63" s="11"/>
      <c r="PH63" s="11"/>
      <c r="PI63" s="11"/>
      <c r="PJ63" s="11"/>
      <c r="PK63" s="11"/>
      <c r="PL63" s="11"/>
      <c r="PM63" s="11"/>
      <c r="PN63" s="11"/>
      <c r="PO63" s="11"/>
      <c r="PP63" s="11"/>
      <c r="PQ63" s="11"/>
      <c r="PR63" s="11"/>
      <c r="PS63" s="11"/>
      <c r="PT63" s="11"/>
      <c r="PU63" s="11"/>
      <c r="PV63" s="11"/>
      <c r="PW63" s="11"/>
      <c r="PX63" s="11"/>
      <c r="PY63" s="11"/>
      <c r="PZ63" s="11"/>
      <c r="QA63" s="11"/>
      <c r="QB63" s="11"/>
      <c r="QC63" s="11"/>
      <c r="QD63" s="11"/>
      <c r="QE63" s="11"/>
      <c r="QF63" s="11"/>
      <c r="QG63" s="11"/>
      <c r="QH63" s="11"/>
      <c r="QI63" s="11"/>
      <c r="QJ63" s="11"/>
      <c r="QK63" s="11"/>
      <c r="QL63" s="11"/>
      <c r="QM63" s="11"/>
      <c r="QN63" s="11"/>
      <c r="QO63" s="11"/>
      <c r="QP63" s="11"/>
      <c r="QQ63" s="11"/>
      <c r="QR63" s="11"/>
      <c r="QS63" s="11"/>
      <c r="QT63" s="11"/>
      <c r="QU63" s="11"/>
      <c r="QV63" s="11"/>
      <c r="QW63" s="11"/>
      <c r="QX63" s="11"/>
      <c r="QY63" s="11"/>
      <c r="QZ63" s="11"/>
      <c r="RA63" s="11"/>
      <c r="RB63" s="11"/>
      <c r="RC63" s="11"/>
      <c r="RD63" s="11"/>
      <c r="RE63" s="11"/>
      <c r="RF63" s="11"/>
      <c r="RG63" s="11"/>
      <c r="RH63" s="11"/>
      <c r="RI63" s="11"/>
      <c r="RJ63" s="11"/>
      <c r="RK63" s="11"/>
      <c r="RL63" s="11"/>
      <c r="RM63" s="11"/>
      <c r="RN63" s="11"/>
      <c r="RO63" s="11"/>
      <c r="RP63" s="11"/>
      <c r="RQ63" s="11"/>
      <c r="RR63" s="11"/>
      <c r="RS63" s="11"/>
      <c r="RT63" s="11"/>
      <c r="RU63" s="11"/>
      <c r="RV63" s="11"/>
      <c r="RW63" s="11"/>
      <c r="RX63" s="11"/>
      <c r="RY63" s="11"/>
      <c r="RZ63" s="11"/>
      <c r="SA63" s="11"/>
      <c r="SB63" s="11"/>
      <c r="SC63" s="11"/>
      <c r="SD63" s="11"/>
      <c r="SE63" s="11"/>
      <c r="SF63" s="11"/>
      <c r="SG63" s="11"/>
      <c r="SH63" s="11"/>
      <c r="SI63" s="11"/>
      <c r="SJ63" s="11"/>
      <c r="SK63" s="11"/>
      <c r="SL63" s="11"/>
      <c r="SM63" s="11"/>
    </row>
    <row r="64" spans="1:507" s="11" customFormat="1" x14ac:dyDescent="0.45">
      <c r="A64" s="11">
        <v>29475994</v>
      </c>
      <c r="B64" s="11" t="s">
        <v>673</v>
      </c>
      <c r="C64" s="11">
        <v>8786034</v>
      </c>
      <c r="D64" s="11" t="s">
        <v>674</v>
      </c>
      <c r="E64" s="11" t="s">
        <v>675</v>
      </c>
      <c r="F64" s="11" t="s">
        <v>676</v>
      </c>
      <c r="G64" s="11">
        <v>7103116728</v>
      </c>
      <c r="H64" s="11" t="s">
        <v>677</v>
      </c>
      <c r="I64" s="11" t="s">
        <v>674</v>
      </c>
      <c r="J64" s="11" t="s">
        <v>678</v>
      </c>
      <c r="K64" s="11" t="s">
        <v>108</v>
      </c>
      <c r="L64" s="11" t="s">
        <v>676</v>
      </c>
      <c r="M64" s="51">
        <v>1</v>
      </c>
      <c r="N64" s="11" t="s">
        <v>55230</v>
      </c>
    </row>
    <row r="65" spans="1:507" s="49" customFormat="1" x14ac:dyDescent="0.45">
      <c r="A65" s="49">
        <v>29475998</v>
      </c>
      <c r="B65" s="49" t="s">
        <v>683</v>
      </c>
      <c r="C65" s="49">
        <v>2186844</v>
      </c>
      <c r="D65" s="49" t="s">
        <v>684</v>
      </c>
      <c r="E65" s="49" t="s">
        <v>685</v>
      </c>
      <c r="F65" s="49" t="s">
        <v>142</v>
      </c>
      <c r="G65" s="49">
        <v>6602490128</v>
      </c>
      <c r="H65" s="49" t="s">
        <v>692</v>
      </c>
      <c r="I65" s="49" t="s">
        <v>684</v>
      </c>
      <c r="J65" s="49" t="s">
        <v>693</v>
      </c>
      <c r="K65" s="49" t="s">
        <v>387</v>
      </c>
      <c r="L65" s="49" t="s">
        <v>146</v>
      </c>
      <c r="M65" s="50">
        <v>0.83389862899866807</v>
      </c>
      <c r="N65" s="11" t="s">
        <v>55217</v>
      </c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/>
      <c r="BI65" s="11"/>
      <c r="BJ65" s="11"/>
      <c r="BK65" s="11"/>
      <c r="BL65" s="11"/>
      <c r="BM65" s="11"/>
      <c r="BN65" s="11"/>
      <c r="BO65" s="11"/>
      <c r="BP65" s="11"/>
      <c r="BQ65" s="11"/>
      <c r="BR65" s="11"/>
      <c r="BS65" s="11"/>
      <c r="BT65" s="11"/>
      <c r="BU65" s="11"/>
      <c r="BV65" s="11"/>
      <c r="BW65" s="11"/>
      <c r="BX65" s="11"/>
      <c r="BY65" s="11"/>
      <c r="BZ65" s="11"/>
      <c r="CA65" s="11"/>
      <c r="CB65" s="11"/>
      <c r="CC65" s="11"/>
      <c r="CD65" s="11"/>
      <c r="CE65" s="11"/>
      <c r="CF65" s="11"/>
      <c r="CG65" s="11"/>
      <c r="CH65" s="11"/>
      <c r="CI65" s="11"/>
      <c r="CJ65" s="11"/>
      <c r="CK65" s="11"/>
      <c r="CL65" s="11"/>
      <c r="CM65" s="11"/>
      <c r="CN65" s="11"/>
      <c r="CO65" s="11"/>
      <c r="CP65" s="11"/>
      <c r="CQ65" s="11"/>
      <c r="CR65" s="11"/>
      <c r="CS65" s="11"/>
      <c r="CT65" s="11"/>
      <c r="CU65" s="11"/>
      <c r="CV65" s="11"/>
      <c r="CW65" s="11"/>
      <c r="CX65" s="11"/>
      <c r="CY65" s="11"/>
      <c r="CZ65" s="11"/>
      <c r="DA65" s="11"/>
      <c r="DB65" s="11"/>
      <c r="DC65" s="11"/>
      <c r="DD65" s="11"/>
      <c r="DE65" s="11"/>
      <c r="DF65" s="11"/>
      <c r="DG65" s="11"/>
      <c r="DH65" s="11"/>
      <c r="DI65" s="11"/>
      <c r="DJ65" s="11"/>
      <c r="DK65" s="11"/>
      <c r="DL65" s="11"/>
      <c r="DM65" s="11"/>
      <c r="DN65" s="11"/>
      <c r="DO65" s="11"/>
      <c r="DP65" s="11"/>
      <c r="DQ65" s="11"/>
      <c r="DR65" s="11"/>
      <c r="DS65" s="11"/>
      <c r="DT65" s="11"/>
      <c r="DU65" s="11"/>
      <c r="DV65" s="11"/>
      <c r="DW65" s="11"/>
      <c r="DX65" s="11"/>
      <c r="DY65" s="11"/>
      <c r="DZ65" s="11"/>
      <c r="EA65" s="11"/>
      <c r="EB65" s="11"/>
      <c r="EC65" s="11"/>
      <c r="ED65" s="11"/>
      <c r="EE65" s="11"/>
      <c r="EF65" s="11"/>
      <c r="EG65" s="11"/>
      <c r="EH65" s="11"/>
      <c r="EI65" s="11"/>
      <c r="EJ65" s="11"/>
      <c r="EK65" s="11"/>
      <c r="EL65" s="11"/>
      <c r="EM65" s="11"/>
      <c r="EN65" s="11"/>
      <c r="EO65" s="11"/>
      <c r="EP65" s="11"/>
      <c r="EQ65" s="11"/>
      <c r="ER65" s="11"/>
      <c r="ES65" s="11"/>
      <c r="ET65" s="11"/>
      <c r="EU65" s="11"/>
      <c r="EV65" s="11"/>
      <c r="EW65" s="11"/>
      <c r="EX65" s="11"/>
      <c r="EY65" s="11"/>
      <c r="EZ65" s="11"/>
      <c r="FA65" s="11"/>
      <c r="FB65" s="11"/>
      <c r="FC65" s="11"/>
      <c r="FD65" s="11"/>
      <c r="FE65" s="11"/>
      <c r="FF65" s="11"/>
      <c r="FG65" s="11"/>
      <c r="FH65" s="11"/>
      <c r="FI65" s="11"/>
      <c r="FJ65" s="11"/>
      <c r="FK65" s="11"/>
      <c r="FL65" s="11"/>
      <c r="FM65" s="11"/>
      <c r="FN65" s="11"/>
      <c r="FO65" s="11"/>
      <c r="FP65" s="11"/>
      <c r="FQ65" s="11"/>
      <c r="FR65" s="11"/>
      <c r="FS65" s="11"/>
      <c r="FT65" s="11"/>
      <c r="FU65" s="11"/>
      <c r="FV65" s="11"/>
      <c r="FW65" s="11"/>
      <c r="FX65" s="11"/>
      <c r="FY65" s="11"/>
      <c r="FZ65" s="11"/>
      <c r="GA65" s="11"/>
      <c r="GB65" s="11"/>
      <c r="GC65" s="11"/>
      <c r="GD65" s="11"/>
      <c r="GE65" s="11"/>
      <c r="GF65" s="11"/>
      <c r="GG65" s="11"/>
      <c r="GH65" s="11"/>
      <c r="GI65" s="11"/>
      <c r="GJ65" s="11"/>
      <c r="GK65" s="11"/>
      <c r="GL65" s="11"/>
      <c r="GM65" s="11"/>
      <c r="GN65" s="11"/>
      <c r="GO65" s="11"/>
      <c r="GP65" s="11"/>
      <c r="GQ65" s="11"/>
      <c r="GR65" s="11"/>
      <c r="GS65" s="11"/>
      <c r="GT65" s="11"/>
      <c r="GU65" s="11"/>
      <c r="GV65" s="11"/>
      <c r="GW65" s="11"/>
      <c r="GX65" s="11"/>
      <c r="GY65" s="11"/>
      <c r="GZ65" s="11"/>
      <c r="HA65" s="11"/>
      <c r="HB65" s="11"/>
      <c r="HC65" s="11"/>
      <c r="HD65" s="11"/>
      <c r="HE65" s="11"/>
      <c r="HF65" s="11"/>
      <c r="HG65" s="11"/>
      <c r="HH65" s="11"/>
      <c r="HI65" s="11"/>
      <c r="HJ65" s="11"/>
      <c r="HK65" s="11"/>
      <c r="HL65" s="11"/>
      <c r="HM65" s="11"/>
      <c r="HN65" s="11"/>
      <c r="HO65" s="11"/>
      <c r="HP65" s="11"/>
      <c r="HQ65" s="11"/>
      <c r="HR65" s="11"/>
      <c r="HS65" s="11"/>
      <c r="HT65" s="11"/>
      <c r="HU65" s="11"/>
      <c r="HV65" s="11"/>
      <c r="HW65" s="11"/>
      <c r="HX65" s="11"/>
      <c r="HY65" s="11"/>
      <c r="HZ65" s="11"/>
      <c r="IA65" s="11"/>
      <c r="IB65" s="11"/>
      <c r="IC65" s="11"/>
      <c r="ID65" s="11"/>
      <c r="IE65" s="11"/>
      <c r="IF65" s="11"/>
      <c r="IG65" s="11"/>
      <c r="IH65" s="11"/>
      <c r="II65" s="11"/>
      <c r="IJ65" s="11"/>
      <c r="IK65" s="11"/>
      <c r="IL65" s="11"/>
      <c r="IM65" s="11"/>
      <c r="IN65" s="11"/>
      <c r="IO65" s="11"/>
      <c r="IP65" s="11"/>
      <c r="IQ65" s="11"/>
      <c r="IR65" s="11"/>
      <c r="IS65" s="11"/>
      <c r="IT65" s="11"/>
      <c r="IU65" s="11"/>
      <c r="IV65" s="11"/>
      <c r="IW65" s="11"/>
      <c r="IX65" s="11"/>
      <c r="IY65" s="11"/>
      <c r="IZ65" s="11"/>
      <c r="JA65" s="11"/>
      <c r="JB65" s="11"/>
      <c r="JC65" s="11"/>
      <c r="JD65" s="11"/>
      <c r="JE65" s="11"/>
      <c r="JF65" s="11"/>
      <c r="JG65" s="11"/>
      <c r="JH65" s="11"/>
      <c r="JI65" s="11"/>
      <c r="JJ65" s="11"/>
      <c r="JK65" s="11"/>
      <c r="JL65" s="11"/>
      <c r="JM65" s="11"/>
      <c r="JN65" s="11"/>
      <c r="JO65" s="11"/>
      <c r="JP65" s="11"/>
      <c r="JQ65" s="11"/>
      <c r="JR65" s="11"/>
      <c r="JS65" s="11"/>
      <c r="JT65" s="11"/>
      <c r="JU65" s="11"/>
      <c r="JV65" s="11"/>
      <c r="JW65" s="11"/>
      <c r="JX65" s="11"/>
      <c r="JY65" s="11"/>
      <c r="JZ65" s="11"/>
      <c r="KA65" s="11"/>
      <c r="KB65" s="11"/>
      <c r="KC65" s="11"/>
      <c r="KD65" s="11"/>
      <c r="KE65" s="11"/>
      <c r="KF65" s="11"/>
      <c r="KG65" s="11"/>
      <c r="KH65" s="11"/>
      <c r="KI65" s="11"/>
      <c r="KJ65" s="11"/>
      <c r="KK65" s="11"/>
      <c r="KL65" s="11"/>
      <c r="KM65" s="11"/>
      <c r="KN65" s="11"/>
      <c r="KO65" s="11"/>
      <c r="KP65" s="11"/>
      <c r="KQ65" s="11"/>
      <c r="KR65" s="11"/>
      <c r="KS65" s="11"/>
      <c r="KT65" s="11"/>
      <c r="KU65" s="11"/>
      <c r="KV65" s="11"/>
      <c r="KW65" s="11"/>
      <c r="KX65" s="11"/>
      <c r="KY65" s="11"/>
      <c r="KZ65" s="11"/>
      <c r="LA65" s="11"/>
      <c r="LB65" s="11"/>
      <c r="LC65" s="11"/>
      <c r="LD65" s="11"/>
      <c r="LE65" s="11"/>
      <c r="LF65" s="11"/>
      <c r="LG65" s="11"/>
      <c r="LH65" s="11"/>
      <c r="LI65" s="11"/>
      <c r="LJ65" s="11"/>
      <c r="LK65" s="11"/>
      <c r="LL65" s="11"/>
      <c r="LM65" s="11"/>
      <c r="LN65" s="11"/>
      <c r="LO65" s="11"/>
      <c r="LP65" s="11"/>
      <c r="LQ65" s="11"/>
      <c r="LR65" s="11"/>
      <c r="LS65" s="11"/>
      <c r="LT65" s="11"/>
      <c r="LU65" s="11"/>
      <c r="LV65" s="11"/>
      <c r="LW65" s="11"/>
      <c r="LX65" s="11"/>
      <c r="LY65" s="11"/>
      <c r="LZ65" s="11"/>
      <c r="MA65" s="11"/>
      <c r="MB65" s="11"/>
      <c r="MC65" s="11"/>
      <c r="MD65" s="11"/>
      <c r="ME65" s="11"/>
      <c r="MF65" s="11"/>
      <c r="MG65" s="11"/>
      <c r="MH65" s="11"/>
      <c r="MI65" s="11"/>
      <c r="MJ65" s="11"/>
      <c r="MK65" s="11"/>
      <c r="ML65" s="11"/>
      <c r="MM65" s="11"/>
      <c r="MN65" s="11"/>
      <c r="MO65" s="11"/>
      <c r="MP65" s="11"/>
      <c r="MQ65" s="11"/>
      <c r="MR65" s="11"/>
      <c r="MS65" s="11"/>
      <c r="MT65" s="11"/>
      <c r="MU65" s="11"/>
      <c r="MV65" s="11"/>
      <c r="MW65" s="11"/>
      <c r="MX65" s="11"/>
      <c r="MY65" s="11"/>
      <c r="MZ65" s="11"/>
      <c r="NA65" s="11"/>
      <c r="NB65" s="11"/>
      <c r="NC65" s="11"/>
      <c r="ND65" s="11"/>
      <c r="NE65" s="11"/>
      <c r="NF65" s="11"/>
      <c r="NG65" s="11"/>
      <c r="NH65" s="11"/>
      <c r="NI65" s="11"/>
      <c r="NJ65" s="11"/>
      <c r="NK65" s="11"/>
      <c r="NL65" s="11"/>
      <c r="NM65" s="11"/>
      <c r="NN65" s="11"/>
      <c r="NO65" s="11"/>
      <c r="NP65" s="11"/>
      <c r="NQ65" s="11"/>
      <c r="NR65" s="11"/>
      <c r="NS65" s="11"/>
      <c r="NT65" s="11"/>
      <c r="NU65" s="11"/>
      <c r="NV65" s="11"/>
      <c r="NW65" s="11"/>
      <c r="NX65" s="11"/>
      <c r="NY65" s="11"/>
      <c r="NZ65" s="11"/>
      <c r="OA65" s="11"/>
      <c r="OB65" s="11"/>
      <c r="OC65" s="11"/>
      <c r="OD65" s="11"/>
      <c r="OE65" s="11"/>
      <c r="OF65" s="11"/>
      <c r="OG65" s="11"/>
      <c r="OH65" s="11"/>
      <c r="OI65" s="11"/>
      <c r="OJ65" s="11"/>
      <c r="OK65" s="11"/>
      <c r="OL65" s="11"/>
      <c r="OM65" s="11"/>
      <c r="ON65" s="11"/>
      <c r="OO65" s="11"/>
      <c r="OP65" s="11"/>
      <c r="OQ65" s="11"/>
      <c r="OR65" s="11"/>
      <c r="OS65" s="11"/>
      <c r="OT65" s="11"/>
      <c r="OU65" s="11"/>
      <c r="OV65" s="11"/>
      <c r="OW65" s="11"/>
      <c r="OX65" s="11"/>
      <c r="OY65" s="11"/>
      <c r="OZ65" s="11"/>
      <c r="PA65" s="11"/>
      <c r="PB65" s="11"/>
      <c r="PC65" s="11"/>
      <c r="PD65" s="11"/>
      <c r="PE65" s="11"/>
      <c r="PF65" s="11"/>
      <c r="PG65" s="11"/>
      <c r="PH65" s="11"/>
      <c r="PI65" s="11"/>
      <c r="PJ65" s="11"/>
      <c r="PK65" s="11"/>
      <c r="PL65" s="11"/>
      <c r="PM65" s="11"/>
      <c r="PN65" s="11"/>
      <c r="PO65" s="11"/>
      <c r="PP65" s="11"/>
      <c r="PQ65" s="11"/>
      <c r="PR65" s="11"/>
      <c r="PS65" s="11"/>
      <c r="PT65" s="11"/>
      <c r="PU65" s="11"/>
      <c r="PV65" s="11"/>
      <c r="PW65" s="11"/>
      <c r="PX65" s="11"/>
      <c r="PY65" s="11"/>
      <c r="PZ65" s="11"/>
      <c r="QA65" s="11"/>
      <c r="QB65" s="11"/>
      <c r="QC65" s="11"/>
      <c r="QD65" s="11"/>
      <c r="QE65" s="11"/>
      <c r="QF65" s="11"/>
      <c r="QG65" s="11"/>
      <c r="QH65" s="11"/>
      <c r="QI65" s="11"/>
      <c r="QJ65" s="11"/>
      <c r="QK65" s="11"/>
      <c r="QL65" s="11"/>
      <c r="QM65" s="11"/>
      <c r="QN65" s="11"/>
      <c r="QO65" s="11"/>
      <c r="QP65" s="11"/>
      <c r="QQ65" s="11"/>
      <c r="QR65" s="11"/>
      <c r="QS65" s="11"/>
      <c r="QT65" s="11"/>
      <c r="QU65" s="11"/>
      <c r="QV65" s="11"/>
      <c r="QW65" s="11"/>
      <c r="QX65" s="11"/>
      <c r="QY65" s="11"/>
      <c r="QZ65" s="11"/>
      <c r="RA65" s="11"/>
      <c r="RB65" s="11"/>
      <c r="RC65" s="11"/>
      <c r="RD65" s="11"/>
      <c r="RE65" s="11"/>
      <c r="RF65" s="11"/>
      <c r="RG65" s="11"/>
      <c r="RH65" s="11"/>
      <c r="RI65" s="11"/>
      <c r="RJ65" s="11"/>
      <c r="RK65" s="11"/>
      <c r="RL65" s="11"/>
      <c r="RM65" s="11"/>
      <c r="RN65" s="11"/>
      <c r="RO65" s="11"/>
      <c r="RP65" s="11"/>
      <c r="RQ65" s="11"/>
      <c r="RR65" s="11"/>
      <c r="RS65" s="11"/>
      <c r="RT65" s="11"/>
      <c r="RU65" s="11"/>
      <c r="RV65" s="11"/>
      <c r="RW65" s="11"/>
      <c r="RX65" s="11"/>
      <c r="RY65" s="11"/>
      <c r="RZ65" s="11"/>
      <c r="SA65" s="11"/>
      <c r="SB65" s="11"/>
      <c r="SC65" s="11"/>
      <c r="SD65" s="11"/>
      <c r="SE65" s="11"/>
      <c r="SF65" s="11"/>
      <c r="SG65" s="11"/>
      <c r="SH65" s="11"/>
      <c r="SI65" s="11"/>
      <c r="SJ65" s="11"/>
      <c r="SK65" s="11"/>
      <c r="SL65" s="11"/>
      <c r="SM65" s="11"/>
    </row>
    <row r="66" spans="1:507" s="49" customFormat="1" x14ac:dyDescent="0.45">
      <c r="A66" s="49">
        <v>29475998</v>
      </c>
      <c r="B66" s="49" t="s">
        <v>683</v>
      </c>
      <c r="C66" s="49">
        <v>2186844</v>
      </c>
      <c r="D66" s="49" t="s">
        <v>684</v>
      </c>
      <c r="E66" s="49" t="s">
        <v>685</v>
      </c>
      <c r="F66" s="49" t="s">
        <v>142</v>
      </c>
      <c r="G66" s="49">
        <v>6602490128</v>
      </c>
      <c r="H66" s="49" t="s">
        <v>692</v>
      </c>
      <c r="I66" s="49" t="s">
        <v>684</v>
      </c>
      <c r="J66" s="49" t="s">
        <v>387</v>
      </c>
      <c r="K66" s="49" t="s">
        <v>387</v>
      </c>
      <c r="L66" s="49" t="s">
        <v>146</v>
      </c>
      <c r="M66" s="50">
        <v>0.71183231994546547</v>
      </c>
      <c r="N66" s="11" t="s">
        <v>55230</v>
      </c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  <c r="EE66" s="11"/>
      <c r="EF66" s="11"/>
      <c r="EG66" s="11"/>
      <c r="EH66" s="11"/>
      <c r="EI66" s="11"/>
      <c r="EJ66" s="11"/>
      <c r="EK66" s="11"/>
      <c r="EL66" s="11"/>
      <c r="EM66" s="11"/>
      <c r="EN66" s="11"/>
      <c r="EO66" s="11"/>
      <c r="EP66" s="11"/>
      <c r="EQ66" s="11"/>
      <c r="ER66" s="11"/>
      <c r="ES66" s="11"/>
      <c r="ET66" s="11"/>
      <c r="EU66" s="11"/>
      <c r="EV66" s="11"/>
      <c r="EW66" s="11"/>
      <c r="EX66" s="11"/>
      <c r="EY66" s="11"/>
      <c r="EZ66" s="11"/>
      <c r="FA66" s="11"/>
      <c r="FB66" s="11"/>
      <c r="FC66" s="11"/>
      <c r="FD66" s="11"/>
      <c r="FE66" s="11"/>
      <c r="FF66" s="11"/>
      <c r="FG66" s="11"/>
      <c r="FH66" s="11"/>
      <c r="FI66" s="11"/>
      <c r="FJ66" s="11"/>
      <c r="FK66" s="11"/>
      <c r="FL66" s="11"/>
      <c r="FM66" s="11"/>
      <c r="FN66" s="11"/>
      <c r="FO66" s="11"/>
      <c r="FP66" s="11"/>
      <c r="FQ66" s="11"/>
      <c r="FR66" s="11"/>
      <c r="FS66" s="11"/>
      <c r="FT66" s="11"/>
      <c r="FU66" s="11"/>
      <c r="FV66" s="11"/>
      <c r="FW66" s="11"/>
      <c r="FX66" s="11"/>
      <c r="FY66" s="11"/>
      <c r="FZ66" s="11"/>
      <c r="GA66" s="11"/>
      <c r="GB66" s="11"/>
      <c r="GC66" s="11"/>
      <c r="GD66" s="11"/>
      <c r="GE66" s="11"/>
      <c r="GF66" s="11"/>
      <c r="GG66" s="11"/>
      <c r="GH66" s="11"/>
      <c r="GI66" s="11"/>
      <c r="GJ66" s="11"/>
      <c r="GK66" s="11"/>
      <c r="GL66" s="11"/>
      <c r="GM66" s="11"/>
      <c r="GN66" s="11"/>
      <c r="GO66" s="11"/>
      <c r="GP66" s="11"/>
      <c r="GQ66" s="11"/>
      <c r="GR66" s="11"/>
      <c r="GS66" s="11"/>
      <c r="GT66" s="11"/>
      <c r="GU66" s="11"/>
      <c r="GV66" s="11"/>
      <c r="GW66" s="11"/>
      <c r="GX66" s="11"/>
      <c r="GY66" s="11"/>
      <c r="GZ66" s="11"/>
      <c r="HA66" s="11"/>
      <c r="HB66" s="11"/>
      <c r="HC66" s="11"/>
      <c r="HD66" s="11"/>
      <c r="HE66" s="11"/>
      <c r="HF66" s="11"/>
      <c r="HG66" s="11"/>
      <c r="HH66" s="11"/>
      <c r="HI66" s="11"/>
      <c r="HJ66" s="11"/>
      <c r="HK66" s="11"/>
      <c r="HL66" s="11"/>
      <c r="HM66" s="11"/>
      <c r="HN66" s="11"/>
      <c r="HO66" s="11"/>
      <c r="HP66" s="11"/>
      <c r="HQ66" s="11"/>
      <c r="HR66" s="11"/>
      <c r="HS66" s="11"/>
      <c r="HT66" s="11"/>
      <c r="HU66" s="11"/>
      <c r="HV66" s="11"/>
      <c r="HW66" s="11"/>
      <c r="HX66" s="11"/>
      <c r="HY66" s="11"/>
      <c r="HZ66" s="11"/>
      <c r="IA66" s="11"/>
      <c r="IB66" s="11"/>
      <c r="IC66" s="11"/>
      <c r="ID66" s="11"/>
      <c r="IE66" s="11"/>
      <c r="IF66" s="11"/>
      <c r="IG66" s="11"/>
      <c r="IH66" s="11"/>
      <c r="II66" s="11"/>
      <c r="IJ66" s="11"/>
      <c r="IK66" s="11"/>
      <c r="IL66" s="11"/>
      <c r="IM66" s="11"/>
      <c r="IN66" s="11"/>
      <c r="IO66" s="11"/>
      <c r="IP66" s="11"/>
      <c r="IQ66" s="11"/>
      <c r="IR66" s="11"/>
      <c r="IS66" s="11"/>
      <c r="IT66" s="11"/>
      <c r="IU66" s="11"/>
      <c r="IV66" s="11"/>
      <c r="IW66" s="11"/>
      <c r="IX66" s="11"/>
      <c r="IY66" s="11"/>
      <c r="IZ66" s="11"/>
      <c r="JA66" s="11"/>
      <c r="JB66" s="11"/>
      <c r="JC66" s="11"/>
      <c r="JD66" s="11"/>
      <c r="JE66" s="11"/>
      <c r="JF66" s="11"/>
      <c r="JG66" s="11"/>
      <c r="JH66" s="11"/>
      <c r="JI66" s="11"/>
      <c r="JJ66" s="11"/>
      <c r="JK66" s="11"/>
      <c r="JL66" s="11"/>
      <c r="JM66" s="11"/>
      <c r="JN66" s="11"/>
      <c r="JO66" s="11"/>
      <c r="JP66" s="11"/>
      <c r="JQ66" s="11"/>
      <c r="JR66" s="11"/>
      <c r="JS66" s="11"/>
      <c r="JT66" s="11"/>
      <c r="JU66" s="11"/>
      <c r="JV66" s="11"/>
      <c r="JW66" s="11"/>
      <c r="JX66" s="11"/>
      <c r="JY66" s="11"/>
      <c r="JZ66" s="11"/>
      <c r="KA66" s="11"/>
      <c r="KB66" s="11"/>
      <c r="KC66" s="11"/>
      <c r="KD66" s="11"/>
      <c r="KE66" s="11"/>
      <c r="KF66" s="11"/>
      <c r="KG66" s="11"/>
      <c r="KH66" s="11"/>
      <c r="KI66" s="11"/>
      <c r="KJ66" s="11"/>
      <c r="KK66" s="11"/>
      <c r="KL66" s="11"/>
      <c r="KM66" s="11"/>
      <c r="KN66" s="11"/>
      <c r="KO66" s="11"/>
      <c r="KP66" s="11"/>
      <c r="KQ66" s="11"/>
      <c r="KR66" s="11"/>
      <c r="KS66" s="11"/>
      <c r="KT66" s="11"/>
      <c r="KU66" s="11"/>
      <c r="KV66" s="11"/>
      <c r="KW66" s="11"/>
      <c r="KX66" s="11"/>
      <c r="KY66" s="11"/>
      <c r="KZ66" s="11"/>
      <c r="LA66" s="11"/>
      <c r="LB66" s="11"/>
      <c r="LC66" s="11"/>
      <c r="LD66" s="11"/>
      <c r="LE66" s="11"/>
      <c r="LF66" s="11"/>
      <c r="LG66" s="11"/>
      <c r="LH66" s="11"/>
      <c r="LI66" s="11"/>
      <c r="LJ66" s="11"/>
      <c r="LK66" s="11"/>
      <c r="LL66" s="11"/>
      <c r="LM66" s="11"/>
      <c r="LN66" s="11"/>
      <c r="LO66" s="11"/>
      <c r="LP66" s="11"/>
      <c r="LQ66" s="11"/>
      <c r="LR66" s="11"/>
      <c r="LS66" s="11"/>
      <c r="LT66" s="11"/>
      <c r="LU66" s="11"/>
      <c r="LV66" s="11"/>
      <c r="LW66" s="11"/>
      <c r="LX66" s="11"/>
      <c r="LY66" s="11"/>
      <c r="LZ66" s="11"/>
      <c r="MA66" s="11"/>
      <c r="MB66" s="11"/>
      <c r="MC66" s="11"/>
      <c r="MD66" s="11"/>
      <c r="ME66" s="11"/>
      <c r="MF66" s="11"/>
      <c r="MG66" s="11"/>
      <c r="MH66" s="11"/>
      <c r="MI66" s="11"/>
      <c r="MJ66" s="11"/>
      <c r="MK66" s="11"/>
      <c r="ML66" s="11"/>
      <c r="MM66" s="11"/>
      <c r="MN66" s="11"/>
      <c r="MO66" s="11"/>
      <c r="MP66" s="11"/>
      <c r="MQ66" s="11"/>
      <c r="MR66" s="11"/>
      <c r="MS66" s="11"/>
      <c r="MT66" s="11"/>
      <c r="MU66" s="11"/>
      <c r="MV66" s="11"/>
      <c r="MW66" s="11"/>
      <c r="MX66" s="11"/>
      <c r="MY66" s="11"/>
      <c r="MZ66" s="11"/>
      <c r="NA66" s="11"/>
      <c r="NB66" s="11"/>
      <c r="NC66" s="11"/>
      <c r="ND66" s="11"/>
      <c r="NE66" s="11"/>
      <c r="NF66" s="11"/>
      <c r="NG66" s="11"/>
      <c r="NH66" s="11"/>
      <c r="NI66" s="11"/>
      <c r="NJ66" s="11"/>
      <c r="NK66" s="11"/>
      <c r="NL66" s="11"/>
      <c r="NM66" s="11"/>
      <c r="NN66" s="11"/>
      <c r="NO66" s="11"/>
      <c r="NP66" s="11"/>
      <c r="NQ66" s="11"/>
      <c r="NR66" s="11"/>
      <c r="NS66" s="11"/>
      <c r="NT66" s="11"/>
      <c r="NU66" s="11"/>
      <c r="NV66" s="11"/>
      <c r="NW66" s="11"/>
      <c r="NX66" s="11"/>
      <c r="NY66" s="11"/>
      <c r="NZ66" s="11"/>
      <c r="OA66" s="11"/>
      <c r="OB66" s="11"/>
      <c r="OC66" s="11"/>
      <c r="OD66" s="11"/>
      <c r="OE66" s="11"/>
      <c r="OF66" s="11"/>
      <c r="OG66" s="11"/>
      <c r="OH66" s="11"/>
      <c r="OI66" s="11"/>
      <c r="OJ66" s="11"/>
      <c r="OK66" s="11"/>
      <c r="OL66" s="11"/>
      <c r="OM66" s="11"/>
      <c r="ON66" s="11"/>
      <c r="OO66" s="11"/>
      <c r="OP66" s="11"/>
      <c r="OQ66" s="11"/>
      <c r="OR66" s="11"/>
      <c r="OS66" s="11"/>
      <c r="OT66" s="11"/>
      <c r="OU66" s="11"/>
      <c r="OV66" s="11"/>
      <c r="OW66" s="11"/>
      <c r="OX66" s="11"/>
      <c r="OY66" s="11"/>
      <c r="OZ66" s="11"/>
      <c r="PA66" s="11"/>
      <c r="PB66" s="11"/>
      <c r="PC66" s="11"/>
      <c r="PD66" s="11"/>
      <c r="PE66" s="11"/>
      <c r="PF66" s="11"/>
      <c r="PG66" s="11"/>
      <c r="PH66" s="11"/>
      <c r="PI66" s="11"/>
      <c r="PJ66" s="11"/>
      <c r="PK66" s="11"/>
      <c r="PL66" s="11"/>
      <c r="PM66" s="11"/>
      <c r="PN66" s="11"/>
      <c r="PO66" s="11"/>
      <c r="PP66" s="11"/>
      <c r="PQ66" s="11"/>
      <c r="PR66" s="11"/>
      <c r="PS66" s="11"/>
      <c r="PT66" s="11"/>
      <c r="PU66" s="11"/>
      <c r="PV66" s="11"/>
      <c r="PW66" s="11"/>
      <c r="PX66" s="11"/>
      <c r="PY66" s="11"/>
      <c r="PZ66" s="11"/>
      <c r="QA66" s="11"/>
      <c r="QB66" s="11"/>
      <c r="QC66" s="11"/>
      <c r="QD66" s="11"/>
      <c r="QE66" s="11"/>
      <c r="QF66" s="11"/>
      <c r="QG66" s="11"/>
      <c r="QH66" s="11"/>
      <c r="QI66" s="11"/>
      <c r="QJ66" s="11"/>
      <c r="QK66" s="11"/>
      <c r="QL66" s="11"/>
      <c r="QM66" s="11"/>
      <c r="QN66" s="11"/>
      <c r="QO66" s="11"/>
      <c r="QP66" s="11"/>
      <c r="QQ66" s="11"/>
      <c r="QR66" s="11"/>
      <c r="QS66" s="11"/>
      <c r="QT66" s="11"/>
      <c r="QU66" s="11"/>
      <c r="QV66" s="11"/>
      <c r="QW66" s="11"/>
      <c r="QX66" s="11"/>
      <c r="QY66" s="11"/>
      <c r="QZ66" s="11"/>
      <c r="RA66" s="11"/>
      <c r="RB66" s="11"/>
      <c r="RC66" s="11"/>
      <c r="RD66" s="11"/>
      <c r="RE66" s="11"/>
      <c r="RF66" s="11"/>
      <c r="RG66" s="11"/>
      <c r="RH66" s="11"/>
      <c r="RI66" s="11"/>
      <c r="RJ66" s="11"/>
      <c r="RK66" s="11"/>
      <c r="RL66" s="11"/>
      <c r="RM66" s="11"/>
      <c r="RN66" s="11"/>
      <c r="RO66" s="11"/>
      <c r="RP66" s="11"/>
      <c r="RQ66" s="11"/>
      <c r="RR66" s="11"/>
      <c r="RS66" s="11"/>
      <c r="RT66" s="11"/>
      <c r="RU66" s="11"/>
      <c r="RV66" s="11"/>
      <c r="RW66" s="11"/>
      <c r="RX66" s="11"/>
      <c r="RY66" s="11"/>
      <c r="RZ66" s="11"/>
      <c r="SA66" s="11"/>
      <c r="SB66" s="11"/>
      <c r="SC66" s="11"/>
      <c r="SD66" s="11"/>
      <c r="SE66" s="11"/>
      <c r="SF66" s="11"/>
      <c r="SG66" s="11"/>
      <c r="SH66" s="11"/>
      <c r="SI66" s="11"/>
      <c r="SJ66" s="11"/>
      <c r="SK66" s="11"/>
      <c r="SL66" s="11"/>
      <c r="SM66" s="11"/>
    </row>
    <row r="67" spans="1:507" s="49" customFormat="1" x14ac:dyDescent="0.45">
      <c r="A67" s="49">
        <v>29475998</v>
      </c>
      <c r="B67" s="49" t="s">
        <v>683</v>
      </c>
      <c r="C67" s="49">
        <v>2186844</v>
      </c>
      <c r="D67" s="49" t="s">
        <v>684</v>
      </c>
      <c r="E67" s="49" t="s">
        <v>685</v>
      </c>
      <c r="F67" s="49" t="s">
        <v>142</v>
      </c>
      <c r="G67" s="49">
        <v>15768241700</v>
      </c>
      <c r="H67" s="49" t="s">
        <v>33424</v>
      </c>
      <c r="I67" s="49" t="s">
        <v>33425</v>
      </c>
      <c r="J67" s="49" t="s">
        <v>693</v>
      </c>
      <c r="K67" s="49" t="s">
        <v>387</v>
      </c>
      <c r="L67" s="49" t="s">
        <v>124</v>
      </c>
      <c r="M67" s="50">
        <v>0.63322839232443984</v>
      </c>
      <c r="N67" s="11" t="s">
        <v>55230</v>
      </c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  <c r="EE67" s="11"/>
      <c r="EF67" s="11"/>
      <c r="EG67" s="11"/>
      <c r="EH67" s="11"/>
      <c r="EI67" s="11"/>
      <c r="EJ67" s="11"/>
      <c r="EK67" s="11"/>
      <c r="EL67" s="11"/>
      <c r="EM67" s="11"/>
      <c r="EN67" s="11"/>
      <c r="EO67" s="11"/>
      <c r="EP67" s="11"/>
      <c r="EQ67" s="11"/>
      <c r="ER67" s="11"/>
      <c r="ES67" s="11"/>
      <c r="ET67" s="11"/>
      <c r="EU67" s="11"/>
      <c r="EV67" s="11"/>
      <c r="EW67" s="11"/>
      <c r="EX67" s="11"/>
      <c r="EY67" s="11"/>
      <c r="EZ67" s="11"/>
      <c r="FA67" s="11"/>
      <c r="FB67" s="11"/>
      <c r="FC67" s="11"/>
      <c r="FD67" s="11"/>
      <c r="FE67" s="11"/>
      <c r="FF67" s="11"/>
      <c r="FG67" s="11"/>
      <c r="FH67" s="11"/>
      <c r="FI67" s="11"/>
      <c r="FJ67" s="11"/>
      <c r="FK67" s="11"/>
      <c r="FL67" s="11"/>
      <c r="FM67" s="11"/>
      <c r="FN67" s="11"/>
      <c r="FO67" s="11"/>
      <c r="FP67" s="11"/>
      <c r="FQ67" s="11"/>
      <c r="FR67" s="11"/>
      <c r="FS67" s="11"/>
      <c r="FT67" s="11"/>
      <c r="FU67" s="11"/>
      <c r="FV67" s="11"/>
      <c r="FW67" s="11"/>
      <c r="FX67" s="11"/>
      <c r="FY67" s="11"/>
      <c r="FZ67" s="11"/>
      <c r="GA67" s="11"/>
      <c r="GB67" s="11"/>
      <c r="GC67" s="11"/>
      <c r="GD67" s="11"/>
      <c r="GE67" s="11"/>
      <c r="GF67" s="11"/>
      <c r="GG67" s="11"/>
      <c r="GH67" s="11"/>
      <c r="GI67" s="11"/>
      <c r="GJ67" s="11"/>
      <c r="GK67" s="11"/>
      <c r="GL67" s="11"/>
      <c r="GM67" s="11"/>
      <c r="GN67" s="11"/>
      <c r="GO67" s="11"/>
      <c r="GP67" s="11"/>
      <c r="GQ67" s="11"/>
      <c r="GR67" s="11"/>
      <c r="GS67" s="11"/>
      <c r="GT67" s="11"/>
      <c r="GU67" s="11"/>
      <c r="GV67" s="11"/>
      <c r="GW67" s="11"/>
      <c r="GX67" s="11"/>
      <c r="GY67" s="11"/>
      <c r="GZ67" s="11"/>
      <c r="HA67" s="11"/>
      <c r="HB67" s="11"/>
      <c r="HC67" s="11"/>
      <c r="HD67" s="11"/>
      <c r="HE67" s="11"/>
      <c r="HF67" s="11"/>
      <c r="HG67" s="11"/>
      <c r="HH67" s="11"/>
      <c r="HI67" s="11"/>
      <c r="HJ67" s="11"/>
      <c r="HK67" s="11"/>
      <c r="HL67" s="11"/>
      <c r="HM67" s="11"/>
      <c r="HN67" s="11"/>
      <c r="HO67" s="11"/>
      <c r="HP67" s="11"/>
      <c r="HQ67" s="11"/>
      <c r="HR67" s="11"/>
      <c r="HS67" s="11"/>
      <c r="HT67" s="11"/>
      <c r="HU67" s="11"/>
      <c r="HV67" s="11"/>
      <c r="HW67" s="11"/>
      <c r="HX67" s="11"/>
      <c r="HY67" s="11"/>
      <c r="HZ67" s="11"/>
      <c r="IA67" s="11"/>
      <c r="IB67" s="11"/>
      <c r="IC67" s="11"/>
      <c r="ID67" s="11"/>
      <c r="IE67" s="11"/>
      <c r="IF67" s="11"/>
      <c r="IG67" s="11"/>
      <c r="IH67" s="11"/>
      <c r="II67" s="11"/>
      <c r="IJ67" s="11"/>
      <c r="IK67" s="11"/>
      <c r="IL67" s="11"/>
      <c r="IM67" s="11"/>
      <c r="IN67" s="11"/>
      <c r="IO67" s="11"/>
      <c r="IP67" s="11"/>
      <c r="IQ67" s="11"/>
      <c r="IR67" s="11"/>
      <c r="IS67" s="11"/>
      <c r="IT67" s="11"/>
      <c r="IU67" s="11"/>
      <c r="IV67" s="11"/>
      <c r="IW67" s="11"/>
      <c r="IX67" s="11"/>
      <c r="IY67" s="11"/>
      <c r="IZ67" s="11"/>
      <c r="JA67" s="11"/>
      <c r="JB67" s="11"/>
      <c r="JC67" s="11"/>
      <c r="JD67" s="11"/>
      <c r="JE67" s="11"/>
      <c r="JF67" s="11"/>
      <c r="JG67" s="11"/>
      <c r="JH67" s="11"/>
      <c r="JI67" s="11"/>
      <c r="JJ67" s="11"/>
      <c r="JK67" s="11"/>
      <c r="JL67" s="11"/>
      <c r="JM67" s="11"/>
      <c r="JN67" s="11"/>
      <c r="JO67" s="11"/>
      <c r="JP67" s="11"/>
      <c r="JQ67" s="11"/>
      <c r="JR67" s="11"/>
      <c r="JS67" s="11"/>
      <c r="JT67" s="11"/>
      <c r="JU67" s="11"/>
      <c r="JV67" s="11"/>
      <c r="JW67" s="11"/>
      <c r="JX67" s="11"/>
      <c r="JY67" s="11"/>
      <c r="JZ67" s="11"/>
      <c r="KA67" s="11"/>
      <c r="KB67" s="11"/>
      <c r="KC67" s="11"/>
      <c r="KD67" s="11"/>
      <c r="KE67" s="11"/>
      <c r="KF67" s="11"/>
      <c r="KG67" s="11"/>
      <c r="KH67" s="11"/>
      <c r="KI67" s="11"/>
      <c r="KJ67" s="11"/>
      <c r="KK67" s="11"/>
      <c r="KL67" s="11"/>
      <c r="KM67" s="11"/>
      <c r="KN67" s="11"/>
      <c r="KO67" s="11"/>
      <c r="KP67" s="11"/>
      <c r="KQ67" s="11"/>
      <c r="KR67" s="11"/>
      <c r="KS67" s="11"/>
      <c r="KT67" s="11"/>
      <c r="KU67" s="11"/>
      <c r="KV67" s="11"/>
      <c r="KW67" s="11"/>
      <c r="KX67" s="11"/>
      <c r="KY67" s="11"/>
      <c r="KZ67" s="11"/>
      <c r="LA67" s="11"/>
      <c r="LB67" s="11"/>
      <c r="LC67" s="11"/>
      <c r="LD67" s="11"/>
      <c r="LE67" s="11"/>
      <c r="LF67" s="11"/>
      <c r="LG67" s="11"/>
      <c r="LH67" s="11"/>
      <c r="LI67" s="11"/>
      <c r="LJ67" s="11"/>
      <c r="LK67" s="11"/>
      <c r="LL67" s="11"/>
      <c r="LM67" s="11"/>
      <c r="LN67" s="11"/>
      <c r="LO67" s="11"/>
      <c r="LP67" s="11"/>
      <c r="LQ67" s="11"/>
      <c r="LR67" s="11"/>
      <c r="LS67" s="11"/>
      <c r="LT67" s="11"/>
      <c r="LU67" s="11"/>
      <c r="LV67" s="11"/>
      <c r="LW67" s="11"/>
      <c r="LX67" s="11"/>
      <c r="LY67" s="11"/>
      <c r="LZ67" s="11"/>
      <c r="MA67" s="11"/>
      <c r="MB67" s="11"/>
      <c r="MC67" s="11"/>
      <c r="MD67" s="11"/>
      <c r="ME67" s="11"/>
      <c r="MF67" s="11"/>
      <c r="MG67" s="11"/>
      <c r="MH67" s="11"/>
      <c r="MI67" s="11"/>
      <c r="MJ67" s="11"/>
      <c r="MK67" s="11"/>
      <c r="ML67" s="11"/>
      <c r="MM67" s="11"/>
      <c r="MN67" s="11"/>
      <c r="MO67" s="11"/>
      <c r="MP67" s="11"/>
      <c r="MQ67" s="11"/>
      <c r="MR67" s="11"/>
      <c r="MS67" s="11"/>
      <c r="MT67" s="11"/>
      <c r="MU67" s="11"/>
      <c r="MV67" s="11"/>
      <c r="MW67" s="11"/>
      <c r="MX67" s="11"/>
      <c r="MY67" s="11"/>
      <c r="MZ67" s="11"/>
      <c r="NA67" s="11"/>
      <c r="NB67" s="11"/>
      <c r="NC67" s="11"/>
      <c r="ND67" s="11"/>
      <c r="NE67" s="11"/>
      <c r="NF67" s="11"/>
      <c r="NG67" s="11"/>
      <c r="NH67" s="11"/>
      <c r="NI67" s="11"/>
      <c r="NJ67" s="11"/>
      <c r="NK67" s="11"/>
      <c r="NL67" s="11"/>
      <c r="NM67" s="11"/>
      <c r="NN67" s="11"/>
      <c r="NO67" s="11"/>
      <c r="NP67" s="11"/>
      <c r="NQ67" s="11"/>
      <c r="NR67" s="11"/>
      <c r="NS67" s="11"/>
      <c r="NT67" s="11"/>
      <c r="NU67" s="11"/>
      <c r="NV67" s="11"/>
      <c r="NW67" s="11"/>
      <c r="NX67" s="11"/>
      <c r="NY67" s="11"/>
      <c r="NZ67" s="11"/>
      <c r="OA67" s="11"/>
      <c r="OB67" s="11"/>
      <c r="OC67" s="11"/>
      <c r="OD67" s="11"/>
      <c r="OE67" s="11"/>
      <c r="OF67" s="11"/>
      <c r="OG67" s="11"/>
      <c r="OH67" s="11"/>
      <c r="OI67" s="11"/>
      <c r="OJ67" s="11"/>
      <c r="OK67" s="11"/>
      <c r="OL67" s="11"/>
      <c r="OM67" s="11"/>
      <c r="ON67" s="11"/>
      <c r="OO67" s="11"/>
      <c r="OP67" s="11"/>
      <c r="OQ67" s="11"/>
      <c r="OR67" s="11"/>
      <c r="OS67" s="11"/>
      <c r="OT67" s="11"/>
      <c r="OU67" s="11"/>
      <c r="OV67" s="11"/>
      <c r="OW67" s="11"/>
      <c r="OX67" s="11"/>
      <c r="OY67" s="11"/>
      <c r="OZ67" s="11"/>
      <c r="PA67" s="11"/>
      <c r="PB67" s="11"/>
      <c r="PC67" s="11"/>
      <c r="PD67" s="11"/>
      <c r="PE67" s="11"/>
      <c r="PF67" s="11"/>
      <c r="PG67" s="11"/>
      <c r="PH67" s="11"/>
      <c r="PI67" s="11"/>
      <c r="PJ67" s="11"/>
      <c r="PK67" s="11"/>
      <c r="PL67" s="11"/>
      <c r="PM67" s="11"/>
      <c r="PN67" s="11"/>
      <c r="PO67" s="11"/>
      <c r="PP67" s="11"/>
      <c r="PQ67" s="11"/>
      <c r="PR67" s="11"/>
      <c r="PS67" s="11"/>
      <c r="PT67" s="11"/>
      <c r="PU67" s="11"/>
      <c r="PV67" s="11"/>
      <c r="PW67" s="11"/>
      <c r="PX67" s="11"/>
      <c r="PY67" s="11"/>
      <c r="PZ67" s="11"/>
      <c r="QA67" s="11"/>
      <c r="QB67" s="11"/>
      <c r="QC67" s="11"/>
      <c r="QD67" s="11"/>
      <c r="QE67" s="11"/>
      <c r="QF67" s="11"/>
      <c r="QG67" s="11"/>
      <c r="QH67" s="11"/>
      <c r="QI67" s="11"/>
      <c r="QJ67" s="11"/>
      <c r="QK67" s="11"/>
      <c r="QL67" s="11"/>
      <c r="QM67" s="11"/>
      <c r="QN67" s="11"/>
      <c r="QO67" s="11"/>
      <c r="QP67" s="11"/>
      <c r="QQ67" s="11"/>
      <c r="QR67" s="11"/>
      <c r="QS67" s="11"/>
      <c r="QT67" s="11"/>
      <c r="QU67" s="11"/>
      <c r="QV67" s="11"/>
      <c r="QW67" s="11"/>
      <c r="QX67" s="11"/>
      <c r="QY67" s="11"/>
      <c r="QZ67" s="11"/>
      <c r="RA67" s="11"/>
      <c r="RB67" s="11"/>
      <c r="RC67" s="11"/>
      <c r="RD67" s="11"/>
      <c r="RE67" s="11"/>
      <c r="RF67" s="11"/>
      <c r="RG67" s="11"/>
      <c r="RH67" s="11"/>
      <c r="RI67" s="11"/>
      <c r="RJ67" s="11"/>
      <c r="RK67" s="11"/>
      <c r="RL67" s="11"/>
      <c r="RM67" s="11"/>
      <c r="RN67" s="11"/>
      <c r="RO67" s="11"/>
      <c r="RP67" s="11"/>
      <c r="RQ67" s="11"/>
      <c r="RR67" s="11"/>
      <c r="RS67" s="11"/>
      <c r="RT67" s="11"/>
      <c r="RU67" s="11"/>
      <c r="RV67" s="11"/>
      <c r="RW67" s="11"/>
      <c r="RX67" s="11"/>
      <c r="RY67" s="11"/>
      <c r="RZ67" s="11"/>
      <c r="SA67" s="11"/>
      <c r="SB67" s="11"/>
      <c r="SC67" s="11"/>
      <c r="SD67" s="11"/>
      <c r="SE67" s="11"/>
      <c r="SF67" s="11"/>
      <c r="SG67" s="11"/>
      <c r="SH67" s="11"/>
      <c r="SI67" s="11"/>
      <c r="SJ67" s="11"/>
      <c r="SK67" s="11"/>
      <c r="SL67" s="11"/>
      <c r="SM67" s="11"/>
    </row>
    <row r="68" spans="1:507" s="11" customFormat="1" x14ac:dyDescent="0.45">
      <c r="A68" s="11">
        <v>29481604</v>
      </c>
      <c r="B68" s="11" t="s">
        <v>694</v>
      </c>
      <c r="C68" s="11">
        <v>7710845</v>
      </c>
      <c r="D68" s="11" t="s">
        <v>695</v>
      </c>
      <c r="E68" s="11" t="s">
        <v>696</v>
      </c>
      <c r="F68" s="11" t="s">
        <v>697</v>
      </c>
      <c r="G68" s="11">
        <v>7003534716</v>
      </c>
      <c r="H68" s="11" t="s">
        <v>706</v>
      </c>
      <c r="I68" s="11" t="s">
        <v>695</v>
      </c>
      <c r="J68" s="11" t="s">
        <v>707</v>
      </c>
      <c r="K68" s="11" t="s">
        <v>708</v>
      </c>
      <c r="L68" s="11" t="s">
        <v>701</v>
      </c>
      <c r="M68" s="51">
        <v>0.83224639137951828</v>
      </c>
      <c r="N68" s="11" t="s">
        <v>55230</v>
      </c>
    </row>
    <row r="69" spans="1:507" x14ac:dyDescent="0.45">
      <c r="A69">
        <v>29489489</v>
      </c>
      <c r="B69" t="s">
        <v>713</v>
      </c>
      <c r="C69">
        <v>9372854</v>
      </c>
      <c r="D69" s="48" t="s">
        <v>714</v>
      </c>
      <c r="E69" s="48" t="s">
        <v>715</v>
      </c>
      <c r="F69" s="48" t="s">
        <v>165</v>
      </c>
      <c r="G69">
        <v>6602479553</v>
      </c>
      <c r="H69" t="s">
        <v>723</v>
      </c>
      <c r="I69" s="6" t="s">
        <v>714</v>
      </c>
      <c r="J69" s="6" t="s">
        <v>724</v>
      </c>
      <c r="K69" s="6" t="s">
        <v>213</v>
      </c>
      <c r="L69" s="6" t="s">
        <v>165</v>
      </c>
      <c r="M69" s="2">
        <v>1</v>
      </c>
      <c r="N69" s="11" t="s">
        <v>55230</v>
      </c>
      <c r="P69" s="11"/>
    </row>
    <row r="70" spans="1:507" x14ac:dyDescent="0.45">
      <c r="A70">
        <v>29489489</v>
      </c>
      <c r="B70" t="s">
        <v>713</v>
      </c>
      <c r="C70">
        <v>9372854</v>
      </c>
      <c r="D70" s="48" t="s">
        <v>714</v>
      </c>
      <c r="E70" s="48" t="s">
        <v>715</v>
      </c>
      <c r="F70" s="48" t="s">
        <v>165</v>
      </c>
      <c r="G70">
        <v>6602479553</v>
      </c>
      <c r="H70" t="s">
        <v>723</v>
      </c>
      <c r="I70" s="6" t="s">
        <v>714</v>
      </c>
      <c r="J70" s="6" t="s">
        <v>724</v>
      </c>
      <c r="K70" s="6" t="s">
        <v>213</v>
      </c>
      <c r="L70" s="6" t="s">
        <v>1691</v>
      </c>
      <c r="M70" s="2">
        <v>0.78311688311688321</v>
      </c>
      <c r="N70" s="11" t="s">
        <v>55230</v>
      </c>
      <c r="P70" s="11"/>
    </row>
    <row r="71" spans="1:507" s="11" customFormat="1" x14ac:dyDescent="0.45">
      <c r="A71" s="11">
        <v>29501472</v>
      </c>
      <c r="B71" s="11" t="s">
        <v>766</v>
      </c>
      <c r="C71" s="11">
        <v>7733559</v>
      </c>
      <c r="D71" s="11" t="s">
        <v>491</v>
      </c>
      <c r="E71" s="11" t="s">
        <v>767</v>
      </c>
      <c r="F71" s="11" t="s">
        <v>768</v>
      </c>
      <c r="G71" s="11">
        <v>34769728000</v>
      </c>
      <c r="H71" s="11" t="s">
        <v>769</v>
      </c>
      <c r="I71" s="11" t="s">
        <v>491</v>
      </c>
      <c r="J71" s="11" t="s">
        <v>569</v>
      </c>
      <c r="K71" s="11" t="s">
        <v>70</v>
      </c>
      <c r="L71" s="11" t="s">
        <v>768</v>
      </c>
      <c r="M71" s="51">
        <v>1</v>
      </c>
      <c r="N71" s="11" t="s">
        <v>55230</v>
      </c>
    </row>
    <row r="72" spans="1:507" s="11" customFormat="1" x14ac:dyDescent="0.45">
      <c r="A72" s="11">
        <v>29518522</v>
      </c>
      <c r="B72" s="11" t="s">
        <v>777</v>
      </c>
      <c r="C72" s="11">
        <v>1871507</v>
      </c>
      <c r="D72" s="11" t="s">
        <v>778</v>
      </c>
      <c r="E72" s="11" t="s">
        <v>779</v>
      </c>
      <c r="F72" s="11" t="s">
        <v>780</v>
      </c>
      <c r="G72" s="11">
        <v>7006845896</v>
      </c>
      <c r="H72" s="11" t="s">
        <v>781</v>
      </c>
      <c r="I72" s="11" t="s">
        <v>778</v>
      </c>
      <c r="J72" s="11" t="s">
        <v>782</v>
      </c>
      <c r="K72" s="11" t="s">
        <v>783</v>
      </c>
      <c r="L72" s="11" t="s">
        <v>780</v>
      </c>
      <c r="M72" s="51">
        <v>1</v>
      </c>
      <c r="N72" s="11" t="s">
        <v>55230</v>
      </c>
    </row>
    <row r="73" spans="1:507" s="11" customFormat="1" x14ac:dyDescent="0.45">
      <c r="A73" s="11">
        <v>29553754</v>
      </c>
      <c r="B73" s="11" t="s">
        <v>808</v>
      </c>
      <c r="C73" s="11">
        <v>2091969</v>
      </c>
      <c r="D73" s="11" t="s">
        <v>809</v>
      </c>
      <c r="E73" s="11" t="s">
        <v>810</v>
      </c>
      <c r="F73" s="11" t="s">
        <v>811</v>
      </c>
      <c r="G73" s="11">
        <v>7402460273</v>
      </c>
      <c r="H73" s="11" t="s">
        <v>9061</v>
      </c>
      <c r="I73" s="11" t="s">
        <v>809</v>
      </c>
      <c r="J73" s="11" t="s">
        <v>9833</v>
      </c>
      <c r="K73" s="11" t="s">
        <v>70</v>
      </c>
      <c r="L73" s="11" t="s">
        <v>817</v>
      </c>
      <c r="M73" s="51">
        <v>0.84820739106453391</v>
      </c>
      <c r="N73" s="11" t="s">
        <v>55230</v>
      </c>
    </row>
    <row r="74" spans="1:507" x14ac:dyDescent="0.45">
      <c r="A74">
        <v>29564751</v>
      </c>
      <c r="B74" t="s">
        <v>837</v>
      </c>
      <c r="C74">
        <v>1875617</v>
      </c>
      <c r="D74" s="48" t="s">
        <v>838</v>
      </c>
      <c r="E74" s="48" t="s">
        <v>839</v>
      </c>
      <c r="F74" s="48" t="s">
        <v>840</v>
      </c>
      <c r="G74">
        <v>7102757059</v>
      </c>
      <c r="H74" t="s">
        <v>863</v>
      </c>
      <c r="I74" s="6" t="s">
        <v>838</v>
      </c>
      <c r="J74" s="6" t="s">
        <v>864</v>
      </c>
      <c r="K74" s="6" t="s">
        <v>865</v>
      </c>
      <c r="L74" s="6" t="s">
        <v>840</v>
      </c>
      <c r="M74" s="2">
        <v>0.90450519830573739</v>
      </c>
      <c r="N74" s="11" t="s">
        <v>55230</v>
      </c>
      <c r="P74" s="11"/>
    </row>
    <row r="75" spans="1:507" x14ac:dyDescent="0.45">
      <c r="A75">
        <v>29564751</v>
      </c>
      <c r="B75" t="s">
        <v>837</v>
      </c>
      <c r="C75">
        <v>1875617</v>
      </c>
      <c r="D75" s="48" t="s">
        <v>838</v>
      </c>
      <c r="E75" s="48" t="s">
        <v>839</v>
      </c>
      <c r="F75" s="48" t="s">
        <v>840</v>
      </c>
      <c r="G75">
        <v>54381461000</v>
      </c>
      <c r="H75" t="s">
        <v>6137</v>
      </c>
      <c r="I75" s="6" t="s">
        <v>17</v>
      </c>
      <c r="J75" s="6" t="s">
        <v>6203</v>
      </c>
      <c r="K75" s="6" t="s">
        <v>108</v>
      </c>
      <c r="L75" s="6" t="s">
        <v>840</v>
      </c>
      <c r="M75" s="10">
        <v>0.6464881616216448</v>
      </c>
      <c r="N75" s="11" t="s">
        <v>55219</v>
      </c>
      <c r="P75" s="11"/>
    </row>
    <row r="76" spans="1:507" s="11" customFormat="1" x14ac:dyDescent="0.45">
      <c r="A76" s="11">
        <v>29580971</v>
      </c>
      <c r="B76" s="11" t="s">
        <v>870</v>
      </c>
      <c r="C76" s="11">
        <v>1883156</v>
      </c>
      <c r="D76" s="11" t="s">
        <v>871</v>
      </c>
      <c r="E76" s="11" t="s">
        <v>872</v>
      </c>
      <c r="F76" s="11" t="s">
        <v>873</v>
      </c>
      <c r="G76" s="11">
        <v>7005467107</v>
      </c>
      <c r="H76" s="11" t="s">
        <v>878</v>
      </c>
      <c r="I76" s="11" t="s">
        <v>879</v>
      </c>
      <c r="J76" s="11" t="s">
        <v>880</v>
      </c>
      <c r="K76" s="11" t="s">
        <v>392</v>
      </c>
      <c r="L76" s="11" t="s">
        <v>873</v>
      </c>
      <c r="M76" s="51">
        <v>0.98421052631578942</v>
      </c>
      <c r="N76" s="11" t="s">
        <v>55230</v>
      </c>
    </row>
    <row r="77" spans="1:507" s="11" customFormat="1" x14ac:dyDescent="0.45">
      <c r="A77" s="11">
        <v>29588158</v>
      </c>
      <c r="B77" s="11" t="s">
        <v>881</v>
      </c>
      <c r="C77" s="11">
        <v>8005790</v>
      </c>
      <c r="D77" s="11" t="s">
        <v>882</v>
      </c>
      <c r="E77" s="11" t="s">
        <v>883</v>
      </c>
      <c r="F77" s="11" t="s">
        <v>884</v>
      </c>
      <c r="G77" s="11">
        <v>7103412351</v>
      </c>
      <c r="H77" s="11" t="s">
        <v>889</v>
      </c>
      <c r="I77" s="11" t="s">
        <v>882</v>
      </c>
      <c r="J77" s="11" t="s">
        <v>890</v>
      </c>
      <c r="K77" s="11" t="s">
        <v>891</v>
      </c>
      <c r="L77" s="11" t="s">
        <v>892</v>
      </c>
      <c r="M77" s="51">
        <v>0.91500000000000004</v>
      </c>
      <c r="N77" s="11" t="s">
        <v>55230</v>
      </c>
    </row>
    <row r="78" spans="1:507" x14ac:dyDescent="0.45">
      <c r="A78">
        <v>29596909</v>
      </c>
      <c r="B78" t="s">
        <v>904</v>
      </c>
      <c r="C78">
        <v>6877717</v>
      </c>
      <c r="D78" s="48" t="s">
        <v>905</v>
      </c>
      <c r="E78" s="48" t="s">
        <v>906</v>
      </c>
      <c r="F78" s="48" t="s">
        <v>907</v>
      </c>
      <c r="G78">
        <v>7410004297</v>
      </c>
      <c r="H78" t="s">
        <v>908</v>
      </c>
      <c r="I78" s="6" t="s">
        <v>905</v>
      </c>
      <c r="J78" s="6" t="s">
        <v>909</v>
      </c>
      <c r="K78" s="6" t="s">
        <v>910</v>
      </c>
      <c r="L78" s="6" t="s">
        <v>907</v>
      </c>
      <c r="M78" s="2">
        <v>1</v>
      </c>
      <c r="N78" s="11" t="s">
        <v>55230</v>
      </c>
      <c r="P78" s="11"/>
    </row>
    <row r="79" spans="1:507" x14ac:dyDescent="0.45">
      <c r="A79">
        <v>29596909</v>
      </c>
      <c r="B79" t="s">
        <v>904</v>
      </c>
      <c r="C79">
        <v>6877717</v>
      </c>
      <c r="D79" s="48" t="s">
        <v>905</v>
      </c>
      <c r="E79" s="48" t="s">
        <v>906</v>
      </c>
      <c r="F79" s="48" t="s">
        <v>907</v>
      </c>
      <c r="G79">
        <v>36067374500</v>
      </c>
      <c r="H79" t="s">
        <v>9027</v>
      </c>
      <c r="I79" s="6" t="s">
        <v>4930</v>
      </c>
      <c r="J79" s="6" t="s">
        <v>1558</v>
      </c>
      <c r="K79" s="6" t="s">
        <v>70</v>
      </c>
      <c r="L79" s="6" t="s">
        <v>1938</v>
      </c>
      <c r="M79" s="10">
        <v>0.60598785752575723</v>
      </c>
      <c r="N79" s="11" t="s">
        <v>55219</v>
      </c>
      <c r="P79" s="11"/>
    </row>
    <row r="80" spans="1:507" s="11" customFormat="1" x14ac:dyDescent="0.45">
      <c r="A80" s="11">
        <v>29626653</v>
      </c>
      <c r="B80" s="11" t="s">
        <v>920</v>
      </c>
      <c r="C80" s="11">
        <v>10868300</v>
      </c>
      <c r="D80" s="11" t="s">
        <v>921</v>
      </c>
      <c r="E80" s="11" t="s">
        <v>922</v>
      </c>
      <c r="F80" s="11" t="s">
        <v>923</v>
      </c>
      <c r="G80" s="11">
        <v>7402672933</v>
      </c>
      <c r="H80" s="11" t="s">
        <v>924</v>
      </c>
      <c r="I80" s="11" t="s">
        <v>921</v>
      </c>
      <c r="J80" s="11" t="s">
        <v>925</v>
      </c>
      <c r="K80" s="11" t="s">
        <v>926</v>
      </c>
      <c r="L80" s="11" t="s">
        <v>927</v>
      </c>
      <c r="M80" s="51">
        <v>0.94666666666666666</v>
      </c>
      <c r="N80" s="11" t="s">
        <v>55230</v>
      </c>
    </row>
    <row r="81" spans="1:16" s="11" customFormat="1" x14ac:dyDescent="0.45">
      <c r="A81" s="11">
        <v>29664835</v>
      </c>
      <c r="B81" s="11" t="s">
        <v>928</v>
      </c>
      <c r="C81" s="11">
        <v>2186892</v>
      </c>
      <c r="D81" s="11" t="s">
        <v>929</v>
      </c>
      <c r="E81" s="11" t="s">
        <v>930</v>
      </c>
      <c r="F81" s="11" t="s">
        <v>314</v>
      </c>
      <c r="G81" s="11">
        <v>6701777313</v>
      </c>
      <c r="H81" s="11" t="s">
        <v>934</v>
      </c>
      <c r="I81" s="11" t="s">
        <v>929</v>
      </c>
      <c r="J81" s="11" t="s">
        <v>935</v>
      </c>
      <c r="K81" s="11" t="s">
        <v>33</v>
      </c>
      <c r="L81" s="11" t="s">
        <v>936</v>
      </c>
      <c r="M81" s="51">
        <v>0.98333333333333328</v>
      </c>
      <c r="N81" s="11" t="s">
        <v>55230</v>
      </c>
    </row>
    <row r="82" spans="1:16" s="11" customFormat="1" x14ac:dyDescent="0.45">
      <c r="A82" s="11">
        <v>29667162</v>
      </c>
      <c r="B82" s="11" t="s">
        <v>953</v>
      </c>
      <c r="C82" s="11">
        <v>1940272</v>
      </c>
      <c r="D82" s="11" t="s">
        <v>954</v>
      </c>
      <c r="E82" s="11" t="s">
        <v>955</v>
      </c>
      <c r="F82" s="11" t="s">
        <v>956</v>
      </c>
      <c r="G82" s="11">
        <v>7003599722</v>
      </c>
      <c r="H82" s="11" t="s">
        <v>965</v>
      </c>
      <c r="I82" s="11" t="s">
        <v>954</v>
      </c>
      <c r="J82" s="11" t="s">
        <v>745</v>
      </c>
      <c r="K82" s="11" t="s">
        <v>746</v>
      </c>
      <c r="L82" s="11" t="s">
        <v>956</v>
      </c>
      <c r="M82" s="51">
        <v>1</v>
      </c>
      <c r="N82" s="11" t="s">
        <v>55230</v>
      </c>
    </row>
    <row r="83" spans="1:16" s="11" customFormat="1" x14ac:dyDescent="0.45">
      <c r="A83" s="11">
        <v>29668565</v>
      </c>
      <c r="B83" s="11" t="s">
        <v>976</v>
      </c>
      <c r="C83" s="11">
        <v>6581016</v>
      </c>
      <c r="D83" s="11" t="s">
        <v>977</v>
      </c>
      <c r="E83" s="11" t="s">
        <v>978</v>
      </c>
      <c r="F83" s="11" t="s">
        <v>979</v>
      </c>
      <c r="M83" s="51">
        <v>0</v>
      </c>
      <c r="N83" s="11" t="s">
        <v>55220</v>
      </c>
    </row>
    <row r="84" spans="1:16" s="11" customFormat="1" x14ac:dyDescent="0.45">
      <c r="A84" s="11">
        <v>29672679</v>
      </c>
      <c r="B84" s="11" t="s">
        <v>1026</v>
      </c>
      <c r="C84" s="11">
        <v>10698921</v>
      </c>
      <c r="D84" s="11" t="s">
        <v>47</v>
      </c>
      <c r="E84" s="11" t="s">
        <v>1027</v>
      </c>
      <c r="F84" s="11" t="s">
        <v>555</v>
      </c>
      <c r="G84" s="11">
        <v>57200976851</v>
      </c>
      <c r="H84" s="11" t="s">
        <v>1031</v>
      </c>
      <c r="I84" s="11" t="s">
        <v>47</v>
      </c>
      <c r="J84" s="11" t="s">
        <v>1032</v>
      </c>
      <c r="K84" s="11" t="s">
        <v>397</v>
      </c>
      <c r="L84" s="11" t="s">
        <v>469</v>
      </c>
      <c r="M84" s="51">
        <v>0.60564705882352943</v>
      </c>
      <c r="N84" s="11" t="s">
        <v>55221</v>
      </c>
    </row>
    <row r="85" spans="1:16" x14ac:dyDescent="0.45">
      <c r="A85">
        <v>29679485</v>
      </c>
      <c r="B85" t="s">
        <v>1035</v>
      </c>
      <c r="C85">
        <v>8656605</v>
      </c>
      <c r="D85" s="48" t="s">
        <v>1036</v>
      </c>
      <c r="E85" s="48" t="s">
        <v>1037</v>
      </c>
      <c r="F85" s="48" t="s">
        <v>591</v>
      </c>
      <c r="G85">
        <v>8748518300</v>
      </c>
      <c r="H85" t="s">
        <v>29402</v>
      </c>
      <c r="I85" s="6" t="s">
        <v>1036</v>
      </c>
      <c r="J85" s="6" t="s">
        <v>3522</v>
      </c>
      <c r="K85" s="6" t="s">
        <v>70</v>
      </c>
      <c r="L85" s="6" t="s">
        <v>591</v>
      </c>
      <c r="M85" s="2">
        <v>0.97894736842105268</v>
      </c>
      <c r="N85" s="11" t="s">
        <v>55230</v>
      </c>
      <c r="P85" s="11"/>
    </row>
    <row r="86" spans="1:16" x14ac:dyDescent="0.45">
      <c r="A86">
        <v>29679485</v>
      </c>
      <c r="B86" t="s">
        <v>1035</v>
      </c>
      <c r="C86">
        <v>8656605</v>
      </c>
      <c r="D86" s="48" t="s">
        <v>1036</v>
      </c>
      <c r="E86" s="48" t="s">
        <v>1037</v>
      </c>
      <c r="F86" s="48" t="s">
        <v>591</v>
      </c>
      <c r="G86">
        <v>57201683603</v>
      </c>
      <c r="H86" t="s">
        <v>43960</v>
      </c>
      <c r="I86" s="6" t="s">
        <v>43961</v>
      </c>
      <c r="J86" s="6" t="s">
        <v>621</v>
      </c>
      <c r="K86" s="6" t="s">
        <v>70</v>
      </c>
      <c r="L86" s="6" t="s">
        <v>591</v>
      </c>
      <c r="M86" s="10">
        <v>0.65256889316804845</v>
      </c>
      <c r="N86" s="11" t="s">
        <v>55219</v>
      </c>
      <c r="P86" s="11"/>
    </row>
    <row r="87" spans="1:16" x14ac:dyDescent="0.45">
      <c r="A87">
        <v>29679485</v>
      </c>
      <c r="B87" t="s">
        <v>1035</v>
      </c>
      <c r="C87">
        <v>8656605</v>
      </c>
      <c r="D87" s="48" t="s">
        <v>1036</v>
      </c>
      <c r="E87" s="48" t="s">
        <v>1037</v>
      </c>
      <c r="F87" s="48" t="s">
        <v>591</v>
      </c>
      <c r="G87">
        <v>57104125400</v>
      </c>
      <c r="H87" t="s">
        <v>689</v>
      </c>
      <c r="I87" s="6" t="s">
        <v>274</v>
      </c>
      <c r="J87" s="6" t="s">
        <v>55</v>
      </c>
      <c r="K87" s="6" t="s">
        <v>56</v>
      </c>
      <c r="L87" s="6" t="s">
        <v>591</v>
      </c>
      <c r="M87" s="10">
        <v>0.62370820668693017</v>
      </c>
      <c r="N87" s="11" t="s">
        <v>55219</v>
      </c>
      <c r="P87" s="11"/>
    </row>
    <row r="88" spans="1:16" x14ac:dyDescent="0.45">
      <c r="A88">
        <v>29679485</v>
      </c>
      <c r="B88" t="s">
        <v>1035</v>
      </c>
      <c r="C88">
        <v>8656605</v>
      </c>
      <c r="D88" s="48" t="s">
        <v>1036</v>
      </c>
      <c r="E88" s="48" t="s">
        <v>1037</v>
      </c>
      <c r="F88" s="48" t="s">
        <v>591</v>
      </c>
      <c r="G88">
        <v>57207184302</v>
      </c>
      <c r="H88" t="s">
        <v>17987</v>
      </c>
      <c r="I88" s="6" t="s">
        <v>47</v>
      </c>
      <c r="J88" s="6" t="s">
        <v>9363</v>
      </c>
      <c r="K88" s="6" t="s">
        <v>387</v>
      </c>
      <c r="L88" s="6" t="s">
        <v>591</v>
      </c>
      <c r="M88" s="10">
        <v>0.60330459770114941</v>
      </c>
      <c r="N88" s="11" t="s">
        <v>55219</v>
      </c>
      <c r="P88" s="11"/>
    </row>
    <row r="89" spans="1:16" x14ac:dyDescent="0.45">
      <c r="A89">
        <v>29679485</v>
      </c>
      <c r="B89" t="s">
        <v>1035</v>
      </c>
      <c r="C89">
        <v>8656605</v>
      </c>
      <c r="D89" s="48" t="s">
        <v>1036</v>
      </c>
      <c r="E89" s="48" t="s">
        <v>1037</v>
      </c>
      <c r="F89" s="48" t="s">
        <v>591</v>
      </c>
      <c r="G89">
        <v>57208212228</v>
      </c>
      <c r="H89" t="s">
        <v>1450</v>
      </c>
      <c r="I89" s="6" t="s">
        <v>451</v>
      </c>
      <c r="J89" s="6" t="s">
        <v>1032</v>
      </c>
      <c r="K89" s="6" t="s">
        <v>397</v>
      </c>
      <c r="L89" s="6" t="s">
        <v>591</v>
      </c>
      <c r="M89" s="10">
        <v>0.60330459770114941</v>
      </c>
      <c r="N89" s="11" t="s">
        <v>55219</v>
      </c>
      <c r="P89" s="11"/>
    </row>
    <row r="90" spans="1:16" x14ac:dyDescent="0.45">
      <c r="A90">
        <v>29679485</v>
      </c>
      <c r="B90" t="s">
        <v>1042</v>
      </c>
      <c r="C90">
        <v>1887763</v>
      </c>
      <c r="D90" s="48" t="s">
        <v>1039</v>
      </c>
      <c r="E90" s="48" t="s">
        <v>1043</v>
      </c>
      <c r="F90" s="48" t="s">
        <v>591</v>
      </c>
      <c r="G90">
        <v>7101709764</v>
      </c>
      <c r="H90" t="s">
        <v>1038</v>
      </c>
      <c r="I90" s="6" t="s">
        <v>1039</v>
      </c>
      <c r="J90" s="6" t="s">
        <v>11609</v>
      </c>
      <c r="K90" s="6" t="s">
        <v>1041</v>
      </c>
      <c r="L90" s="6" t="s">
        <v>591</v>
      </c>
      <c r="M90" s="2">
        <v>1</v>
      </c>
      <c r="N90" s="11" t="s">
        <v>55230</v>
      </c>
      <c r="P90" s="11"/>
    </row>
    <row r="91" spans="1:16" x14ac:dyDescent="0.45">
      <c r="A91">
        <v>29679485</v>
      </c>
      <c r="B91" t="s">
        <v>1042</v>
      </c>
      <c r="C91">
        <v>1887763</v>
      </c>
      <c r="D91" s="48" t="s">
        <v>1039</v>
      </c>
      <c r="E91" s="48" t="s">
        <v>1043</v>
      </c>
      <c r="F91" s="48" t="s">
        <v>591</v>
      </c>
      <c r="G91">
        <v>7101709764</v>
      </c>
      <c r="H91" t="s">
        <v>1038</v>
      </c>
      <c r="I91" s="6" t="s">
        <v>1039</v>
      </c>
      <c r="J91" s="6" t="s">
        <v>1040</v>
      </c>
      <c r="K91" s="6" t="s">
        <v>1041</v>
      </c>
      <c r="L91" s="6" t="s">
        <v>591</v>
      </c>
      <c r="M91" s="2">
        <v>0.87033492822966507</v>
      </c>
      <c r="N91" s="11" t="s">
        <v>55230</v>
      </c>
      <c r="P91" s="11"/>
    </row>
    <row r="92" spans="1:16" x14ac:dyDescent="0.45">
      <c r="A92">
        <v>29679485</v>
      </c>
      <c r="B92" t="s">
        <v>1042</v>
      </c>
      <c r="C92">
        <v>1887763</v>
      </c>
      <c r="D92" s="48" t="s">
        <v>1039</v>
      </c>
      <c r="E92" s="48" t="s">
        <v>1043</v>
      </c>
      <c r="F92" s="48" t="s">
        <v>591</v>
      </c>
      <c r="G92">
        <v>56492034900</v>
      </c>
      <c r="H92" t="s">
        <v>51429</v>
      </c>
      <c r="I92" s="6" t="s">
        <v>1940</v>
      </c>
      <c r="J92" s="6" t="s">
        <v>15791</v>
      </c>
      <c r="K92" s="6" t="s">
        <v>128</v>
      </c>
      <c r="L92" s="6" t="s">
        <v>591</v>
      </c>
      <c r="M92" s="10">
        <v>0.69027611044417769</v>
      </c>
      <c r="N92" s="11" t="s">
        <v>55219</v>
      </c>
      <c r="P92" s="11"/>
    </row>
    <row r="93" spans="1:16" x14ac:dyDescent="0.45">
      <c r="A93">
        <v>29679485</v>
      </c>
      <c r="B93" t="s">
        <v>1042</v>
      </c>
      <c r="C93">
        <v>1887763</v>
      </c>
      <c r="D93" s="48" t="s">
        <v>1039</v>
      </c>
      <c r="E93" s="48" t="s">
        <v>1043</v>
      </c>
      <c r="F93" s="48" t="s">
        <v>591</v>
      </c>
      <c r="G93">
        <v>7006224092</v>
      </c>
      <c r="H93" t="s">
        <v>26579</v>
      </c>
      <c r="I93" s="6" t="s">
        <v>26580</v>
      </c>
      <c r="J93" s="6" t="s">
        <v>7045</v>
      </c>
      <c r="K93" s="6" t="s">
        <v>377</v>
      </c>
      <c r="L93" s="6" t="s">
        <v>591</v>
      </c>
      <c r="M93" s="10">
        <v>0.62065541211519371</v>
      </c>
      <c r="N93" s="11" t="s">
        <v>55219</v>
      </c>
      <c r="P93" s="11"/>
    </row>
    <row r="94" spans="1:16" x14ac:dyDescent="0.45">
      <c r="A94">
        <v>29679485</v>
      </c>
      <c r="B94" t="s">
        <v>1035</v>
      </c>
      <c r="C94">
        <v>6891980</v>
      </c>
      <c r="D94" s="48" t="s">
        <v>1044</v>
      </c>
      <c r="E94" s="48" t="s">
        <v>1045</v>
      </c>
      <c r="F94" s="48" t="s">
        <v>591</v>
      </c>
      <c r="G94">
        <v>55347999400</v>
      </c>
      <c r="H94" t="s">
        <v>7725</v>
      </c>
      <c r="I94" s="6" t="s">
        <v>3467</v>
      </c>
      <c r="J94" s="6" t="s">
        <v>2799</v>
      </c>
      <c r="K94" s="6" t="s">
        <v>487</v>
      </c>
      <c r="L94" s="6" t="s">
        <v>591</v>
      </c>
      <c r="M94" s="10">
        <v>0.65</v>
      </c>
      <c r="N94" s="11" t="s">
        <v>55219</v>
      </c>
      <c r="P94" s="11"/>
    </row>
    <row r="95" spans="1:16" x14ac:dyDescent="0.45">
      <c r="A95">
        <v>29679485</v>
      </c>
      <c r="B95" t="s">
        <v>1035</v>
      </c>
      <c r="C95">
        <v>6891980</v>
      </c>
      <c r="D95" s="48" t="s">
        <v>1044</v>
      </c>
      <c r="E95" s="48" t="s">
        <v>1045</v>
      </c>
      <c r="F95" s="48" t="s">
        <v>591</v>
      </c>
      <c r="G95">
        <v>56492034900</v>
      </c>
      <c r="H95" t="s">
        <v>51429</v>
      </c>
      <c r="I95" s="6" t="s">
        <v>1940</v>
      </c>
      <c r="J95" s="6" t="s">
        <v>15791</v>
      </c>
      <c r="K95" s="6" t="s">
        <v>128</v>
      </c>
      <c r="L95" s="6" t="s">
        <v>591</v>
      </c>
      <c r="M95" s="10">
        <v>0.65</v>
      </c>
      <c r="N95" s="11" t="s">
        <v>55219</v>
      </c>
      <c r="P95" s="11"/>
    </row>
    <row r="96" spans="1:16" x14ac:dyDescent="0.45">
      <c r="A96">
        <v>29679485</v>
      </c>
      <c r="B96" t="s">
        <v>1035</v>
      </c>
      <c r="C96">
        <v>6891980</v>
      </c>
      <c r="D96" s="48" t="s">
        <v>1044</v>
      </c>
      <c r="E96" s="48" t="s">
        <v>1045</v>
      </c>
      <c r="F96" s="48" t="s">
        <v>591</v>
      </c>
      <c r="G96">
        <v>57203255421</v>
      </c>
      <c r="H96" t="s">
        <v>37258</v>
      </c>
      <c r="I96" s="6" t="s">
        <v>6608</v>
      </c>
      <c r="J96" s="6" t="s">
        <v>753</v>
      </c>
      <c r="K96" s="6" t="s">
        <v>24</v>
      </c>
      <c r="L96" s="6" t="s">
        <v>591</v>
      </c>
      <c r="M96" s="10">
        <v>0.64777777777777779</v>
      </c>
      <c r="N96" s="11" t="s">
        <v>55219</v>
      </c>
      <c r="P96" s="11"/>
    </row>
    <row r="97" spans="1:16" x14ac:dyDescent="0.45">
      <c r="A97">
        <v>29679485</v>
      </c>
      <c r="B97" t="s">
        <v>1035</v>
      </c>
      <c r="C97">
        <v>6891980</v>
      </c>
      <c r="D97" s="48" t="s">
        <v>1044</v>
      </c>
      <c r="E97" s="48" t="s">
        <v>1045</v>
      </c>
      <c r="F97" s="48" t="s">
        <v>591</v>
      </c>
      <c r="G97">
        <v>7005976966</v>
      </c>
      <c r="H97" t="s">
        <v>16693</v>
      </c>
      <c r="I97" s="6" t="s">
        <v>16694</v>
      </c>
      <c r="J97" s="6" t="s">
        <v>4351</v>
      </c>
      <c r="K97" s="6" t="s">
        <v>33</v>
      </c>
      <c r="L97" s="6" t="s">
        <v>591</v>
      </c>
      <c r="M97" s="10">
        <v>0.64565217391304353</v>
      </c>
      <c r="N97" s="11" t="s">
        <v>55219</v>
      </c>
      <c r="P97" s="11"/>
    </row>
    <row r="98" spans="1:16" x14ac:dyDescent="0.45">
      <c r="A98">
        <v>29679485</v>
      </c>
      <c r="B98" t="s">
        <v>1035</v>
      </c>
      <c r="C98">
        <v>6891980</v>
      </c>
      <c r="D98" s="48" t="s">
        <v>1044</v>
      </c>
      <c r="E98" s="48" t="s">
        <v>1045</v>
      </c>
      <c r="F98" s="48" t="s">
        <v>591</v>
      </c>
      <c r="G98">
        <v>55054399000</v>
      </c>
      <c r="H98" t="s">
        <v>24763</v>
      </c>
      <c r="I98" s="6" t="s">
        <v>24764</v>
      </c>
      <c r="J98" s="6" t="s">
        <v>3802</v>
      </c>
      <c r="K98" s="6" t="s">
        <v>24</v>
      </c>
      <c r="L98" s="6" t="s">
        <v>591</v>
      </c>
      <c r="M98" s="10">
        <v>0.6436170212765957</v>
      </c>
      <c r="N98" s="11" t="s">
        <v>55219</v>
      </c>
      <c r="P98" s="11"/>
    </row>
    <row r="99" spans="1:16" x14ac:dyDescent="0.45">
      <c r="A99">
        <v>29679485</v>
      </c>
      <c r="B99" t="s">
        <v>1035</v>
      </c>
      <c r="C99">
        <v>1885099</v>
      </c>
      <c r="D99" s="48" t="s">
        <v>1046</v>
      </c>
      <c r="E99" s="48" t="s">
        <v>1047</v>
      </c>
      <c r="F99" s="48" t="s">
        <v>591</v>
      </c>
      <c r="G99">
        <v>7401702499</v>
      </c>
      <c r="H99" t="s">
        <v>23776</v>
      </c>
      <c r="I99" s="6" t="s">
        <v>1046</v>
      </c>
      <c r="J99" s="6" t="s">
        <v>23777</v>
      </c>
      <c r="K99" s="6" t="s">
        <v>2776</v>
      </c>
      <c r="L99" s="6" t="s">
        <v>469</v>
      </c>
      <c r="M99" s="2">
        <v>0.64557165861513688</v>
      </c>
      <c r="N99" s="11" t="s">
        <v>55230</v>
      </c>
      <c r="P99" s="11"/>
    </row>
    <row r="100" spans="1:16" x14ac:dyDescent="0.45">
      <c r="A100">
        <v>29679485</v>
      </c>
      <c r="B100" t="s">
        <v>1035</v>
      </c>
      <c r="C100">
        <v>1885099</v>
      </c>
      <c r="D100" s="48" t="s">
        <v>1046</v>
      </c>
      <c r="E100" s="48" t="s">
        <v>1047</v>
      </c>
      <c r="F100" s="48" t="s">
        <v>591</v>
      </c>
      <c r="G100">
        <v>57104125400</v>
      </c>
      <c r="H100" t="s">
        <v>689</v>
      </c>
      <c r="I100" s="6" t="s">
        <v>274</v>
      </c>
      <c r="J100" s="6" t="s">
        <v>55</v>
      </c>
      <c r="K100" s="6" t="s">
        <v>56</v>
      </c>
      <c r="L100" s="6" t="s">
        <v>591</v>
      </c>
      <c r="M100" s="10">
        <v>0.62370820668693017</v>
      </c>
      <c r="N100" s="11" t="s">
        <v>55219</v>
      </c>
      <c r="P100" s="11"/>
    </row>
    <row r="101" spans="1:16" x14ac:dyDescent="0.45">
      <c r="A101">
        <v>29679485</v>
      </c>
      <c r="B101" t="s">
        <v>1035</v>
      </c>
      <c r="C101">
        <v>1885099</v>
      </c>
      <c r="D101" s="48" t="s">
        <v>1046</v>
      </c>
      <c r="E101" s="48" t="s">
        <v>1047</v>
      </c>
      <c r="F101" s="48" t="s">
        <v>591</v>
      </c>
      <c r="G101">
        <v>57207184302</v>
      </c>
      <c r="H101" t="s">
        <v>17987</v>
      </c>
      <c r="I101" s="6" t="s">
        <v>47</v>
      </c>
      <c r="J101" s="6" t="s">
        <v>9363</v>
      </c>
      <c r="K101" s="6" t="s">
        <v>387</v>
      </c>
      <c r="L101" s="6" t="s">
        <v>591</v>
      </c>
      <c r="M101" s="10">
        <v>0.60330459770114941</v>
      </c>
      <c r="N101" s="11" t="s">
        <v>55219</v>
      </c>
      <c r="P101" s="11"/>
    </row>
    <row r="102" spans="1:16" x14ac:dyDescent="0.45">
      <c r="A102">
        <v>29679485</v>
      </c>
      <c r="B102" t="s">
        <v>1035</v>
      </c>
      <c r="C102">
        <v>1885099</v>
      </c>
      <c r="D102" s="48" t="s">
        <v>1046</v>
      </c>
      <c r="E102" s="48" t="s">
        <v>1047</v>
      </c>
      <c r="F102" s="48" t="s">
        <v>591</v>
      </c>
      <c r="G102">
        <v>57208212228</v>
      </c>
      <c r="H102" t="s">
        <v>1450</v>
      </c>
      <c r="I102" s="6" t="s">
        <v>451</v>
      </c>
      <c r="J102" s="6" t="s">
        <v>1032</v>
      </c>
      <c r="K102" s="6" t="s">
        <v>397</v>
      </c>
      <c r="L102" s="6" t="s">
        <v>591</v>
      </c>
      <c r="M102" s="10">
        <v>0.60330459770114941</v>
      </c>
      <c r="N102" s="11" t="s">
        <v>55219</v>
      </c>
      <c r="P102" s="11"/>
    </row>
    <row r="103" spans="1:16" x14ac:dyDescent="0.45">
      <c r="A103">
        <v>29679485</v>
      </c>
      <c r="B103" t="s">
        <v>1035</v>
      </c>
      <c r="C103">
        <v>1885099</v>
      </c>
      <c r="D103" s="48" t="s">
        <v>1046</v>
      </c>
      <c r="E103" s="48" t="s">
        <v>1047</v>
      </c>
      <c r="F103" s="48" t="s">
        <v>591</v>
      </c>
      <c r="G103">
        <v>55251364100</v>
      </c>
      <c r="H103" t="s">
        <v>53857</v>
      </c>
      <c r="I103" s="6" t="s">
        <v>4150</v>
      </c>
      <c r="J103" s="6" t="s">
        <v>693</v>
      </c>
      <c r="K103" s="6" t="s">
        <v>387</v>
      </c>
      <c r="L103" s="6" t="s">
        <v>591</v>
      </c>
      <c r="M103" s="10">
        <v>0.60330459770114941</v>
      </c>
      <c r="N103" s="11" t="s">
        <v>55219</v>
      </c>
      <c r="P103" s="11"/>
    </row>
    <row r="104" spans="1:16" s="11" customFormat="1" x14ac:dyDescent="0.45">
      <c r="A104" s="11">
        <v>29701017</v>
      </c>
      <c r="B104" s="11" t="s">
        <v>1052</v>
      </c>
      <c r="C104" s="11">
        <v>9852165</v>
      </c>
      <c r="D104" s="11" t="s">
        <v>274</v>
      </c>
      <c r="E104" s="11" t="s">
        <v>1053</v>
      </c>
      <c r="F104" s="11" t="s">
        <v>1054</v>
      </c>
      <c r="G104" s="11">
        <v>35333285700</v>
      </c>
      <c r="H104" s="11" t="s">
        <v>1060</v>
      </c>
      <c r="I104" s="11" t="s">
        <v>274</v>
      </c>
      <c r="J104" s="11" t="s">
        <v>1061</v>
      </c>
      <c r="K104" s="11" t="s">
        <v>514</v>
      </c>
      <c r="L104" s="11" t="s">
        <v>1057</v>
      </c>
      <c r="M104" s="51">
        <v>0.94482758620689655</v>
      </c>
      <c r="N104" s="11" t="s">
        <v>55230</v>
      </c>
    </row>
    <row r="105" spans="1:16" s="11" customFormat="1" x14ac:dyDescent="0.45">
      <c r="A105" s="11">
        <v>29713964</v>
      </c>
      <c r="B105" s="11" t="s">
        <v>1062</v>
      </c>
      <c r="C105" s="11">
        <v>1893779</v>
      </c>
      <c r="D105" s="11" t="s">
        <v>1063</v>
      </c>
      <c r="E105" s="11" t="s">
        <v>1064</v>
      </c>
      <c r="F105" s="11" t="s">
        <v>1065</v>
      </c>
      <c r="G105" s="11">
        <v>7006165168</v>
      </c>
      <c r="H105" s="11" t="s">
        <v>1066</v>
      </c>
      <c r="I105" s="11" t="s">
        <v>1063</v>
      </c>
      <c r="J105" s="11" t="s">
        <v>530</v>
      </c>
      <c r="K105" s="11" t="s">
        <v>531</v>
      </c>
      <c r="L105" s="11" t="s">
        <v>1067</v>
      </c>
      <c r="M105" s="51">
        <v>0.95</v>
      </c>
      <c r="N105" s="11" t="s">
        <v>55230</v>
      </c>
    </row>
    <row r="106" spans="1:16" s="11" customFormat="1" x14ac:dyDescent="0.45">
      <c r="A106" s="11">
        <v>29726120</v>
      </c>
      <c r="B106" s="11" t="s">
        <v>1076</v>
      </c>
      <c r="C106" s="11">
        <v>11618512</v>
      </c>
      <c r="D106" s="11" t="s">
        <v>1077</v>
      </c>
      <c r="E106" s="11" t="s">
        <v>1078</v>
      </c>
      <c r="F106" s="11" t="s">
        <v>873</v>
      </c>
      <c r="G106" s="11">
        <v>57197702648</v>
      </c>
      <c r="H106" s="11" t="s">
        <v>1081</v>
      </c>
      <c r="I106" s="11" t="s">
        <v>1077</v>
      </c>
      <c r="J106" s="11" t="s">
        <v>1082</v>
      </c>
      <c r="K106" s="11" t="s">
        <v>53</v>
      </c>
      <c r="L106" s="11" t="s">
        <v>873</v>
      </c>
      <c r="M106" s="51">
        <v>1</v>
      </c>
      <c r="N106" s="11" t="s">
        <v>55230</v>
      </c>
    </row>
    <row r="107" spans="1:16" s="11" customFormat="1" x14ac:dyDescent="0.45">
      <c r="A107" s="11">
        <v>29744881</v>
      </c>
      <c r="B107" s="11" t="s">
        <v>1084</v>
      </c>
      <c r="C107" s="11">
        <v>1940239</v>
      </c>
      <c r="D107" s="11" t="s">
        <v>1085</v>
      </c>
      <c r="E107" s="11" t="s">
        <v>1086</v>
      </c>
      <c r="F107" s="11" t="s">
        <v>157</v>
      </c>
      <c r="M107" s="51">
        <v>0</v>
      </c>
      <c r="N107" s="11" t="s">
        <v>55220</v>
      </c>
    </row>
    <row r="108" spans="1:16" x14ac:dyDescent="0.45">
      <c r="A108">
        <v>29748600</v>
      </c>
      <c r="B108" t="s">
        <v>1102</v>
      </c>
      <c r="C108">
        <v>1866622</v>
      </c>
      <c r="D108" s="48" t="s">
        <v>1103</v>
      </c>
      <c r="E108" s="48" t="s">
        <v>1104</v>
      </c>
      <c r="F108" s="48" t="s">
        <v>1105</v>
      </c>
      <c r="G108">
        <v>35493461100</v>
      </c>
      <c r="H108" t="s">
        <v>1122</v>
      </c>
      <c r="I108" s="6" t="s">
        <v>1103</v>
      </c>
      <c r="J108" s="6" t="s">
        <v>1123</v>
      </c>
      <c r="K108" s="6" t="s">
        <v>821</v>
      </c>
      <c r="L108" s="6" t="s">
        <v>1105</v>
      </c>
      <c r="M108" s="2">
        <v>1</v>
      </c>
      <c r="N108" s="11" t="s">
        <v>55230</v>
      </c>
      <c r="P108" s="11"/>
    </row>
    <row r="109" spans="1:16" x14ac:dyDescent="0.45">
      <c r="A109">
        <v>29748600</v>
      </c>
      <c r="B109" t="s">
        <v>1102</v>
      </c>
      <c r="C109">
        <v>1866622</v>
      </c>
      <c r="D109" s="48" t="s">
        <v>1103</v>
      </c>
      <c r="E109" s="48" t="s">
        <v>1104</v>
      </c>
      <c r="F109" s="48" t="s">
        <v>1105</v>
      </c>
      <c r="G109">
        <v>56796156500</v>
      </c>
      <c r="H109" t="s">
        <v>1737</v>
      </c>
      <c r="I109" s="6" t="s">
        <v>274</v>
      </c>
      <c r="J109" s="6" t="s">
        <v>1965</v>
      </c>
      <c r="K109" s="6" t="s">
        <v>53</v>
      </c>
      <c r="L109" s="6" t="s">
        <v>1105</v>
      </c>
      <c r="M109" s="10">
        <v>0.7153846153846154</v>
      </c>
      <c r="N109" s="11" t="s">
        <v>55219</v>
      </c>
      <c r="P109" s="11"/>
    </row>
    <row r="110" spans="1:16" x14ac:dyDescent="0.45">
      <c r="A110">
        <v>29748600</v>
      </c>
      <c r="B110" t="s">
        <v>1102</v>
      </c>
      <c r="C110">
        <v>1866622</v>
      </c>
      <c r="D110" s="48" t="s">
        <v>1103</v>
      </c>
      <c r="E110" s="48" t="s">
        <v>1104</v>
      </c>
      <c r="F110" s="48" t="s">
        <v>1105</v>
      </c>
      <c r="G110">
        <v>7403071747</v>
      </c>
      <c r="H110" t="s">
        <v>20738</v>
      </c>
      <c r="I110" s="6" t="s">
        <v>9420</v>
      </c>
      <c r="J110" s="6" t="s">
        <v>7773</v>
      </c>
      <c r="K110" s="6" t="s">
        <v>2052</v>
      </c>
      <c r="L110" s="6" t="s">
        <v>1105</v>
      </c>
      <c r="M110" s="10">
        <v>0.64651613082927317</v>
      </c>
      <c r="N110" s="11" t="s">
        <v>55219</v>
      </c>
      <c r="P110" s="11"/>
    </row>
    <row r="111" spans="1:16" x14ac:dyDescent="0.45">
      <c r="A111">
        <v>29748600</v>
      </c>
      <c r="B111" t="s">
        <v>1102</v>
      </c>
      <c r="C111">
        <v>1866622</v>
      </c>
      <c r="D111" s="48" t="s">
        <v>1103</v>
      </c>
      <c r="E111" s="48" t="s">
        <v>1104</v>
      </c>
      <c r="F111" s="48" t="s">
        <v>1105</v>
      </c>
      <c r="G111">
        <v>57204307693</v>
      </c>
      <c r="H111" t="s">
        <v>18191</v>
      </c>
      <c r="I111" s="6" t="s">
        <v>18192</v>
      </c>
      <c r="J111" s="6" t="s">
        <v>205</v>
      </c>
      <c r="K111" s="6" t="s">
        <v>205</v>
      </c>
      <c r="L111" s="6" t="s">
        <v>1105</v>
      </c>
      <c r="M111" s="10">
        <v>0.64254658183892499</v>
      </c>
      <c r="N111" s="11" t="s">
        <v>55219</v>
      </c>
      <c r="P111" s="11"/>
    </row>
    <row r="112" spans="1:16" x14ac:dyDescent="0.45">
      <c r="A112">
        <v>29748600</v>
      </c>
      <c r="B112" t="s">
        <v>1102</v>
      </c>
      <c r="C112">
        <v>1866622</v>
      </c>
      <c r="D112" s="48" t="s">
        <v>1103</v>
      </c>
      <c r="E112" s="48" t="s">
        <v>1104</v>
      </c>
      <c r="F112" s="48" t="s">
        <v>1105</v>
      </c>
      <c r="G112">
        <v>56796938100</v>
      </c>
      <c r="H112" t="s">
        <v>13738</v>
      </c>
      <c r="I112" s="6" t="s">
        <v>655</v>
      </c>
      <c r="J112" s="6" t="s">
        <v>31223</v>
      </c>
      <c r="K112" s="6" t="s">
        <v>205</v>
      </c>
      <c r="L112" s="6" t="s">
        <v>1105</v>
      </c>
      <c r="M112" s="10">
        <v>0.62553672643777736</v>
      </c>
      <c r="N112" s="11" t="s">
        <v>55219</v>
      </c>
      <c r="P112" s="11"/>
    </row>
    <row r="113" spans="1:16" s="11" customFormat="1" x14ac:dyDescent="0.45">
      <c r="A113" s="11">
        <v>29777751</v>
      </c>
      <c r="B113" s="11" t="s">
        <v>1124</v>
      </c>
      <c r="C113" s="11">
        <v>1883074</v>
      </c>
      <c r="D113" s="11" t="s">
        <v>1125</v>
      </c>
      <c r="E113" s="11" t="s">
        <v>1126</v>
      </c>
      <c r="F113" s="11" t="s">
        <v>1127</v>
      </c>
      <c r="G113" s="11">
        <v>7006354904</v>
      </c>
      <c r="H113" s="11" t="s">
        <v>1132</v>
      </c>
      <c r="I113" s="11" t="s">
        <v>1125</v>
      </c>
      <c r="J113" s="11" t="s">
        <v>1133</v>
      </c>
      <c r="K113" s="11" t="s">
        <v>1134</v>
      </c>
      <c r="L113" s="11" t="s">
        <v>1135</v>
      </c>
      <c r="M113" s="51">
        <v>0.9363636363636364</v>
      </c>
      <c r="N113" s="11" t="s">
        <v>55230</v>
      </c>
    </row>
    <row r="114" spans="1:16" s="11" customFormat="1" x14ac:dyDescent="0.45">
      <c r="A114" s="11">
        <v>29777871</v>
      </c>
      <c r="B114" s="11" t="s">
        <v>1136</v>
      </c>
      <c r="C114" s="11">
        <v>1897194</v>
      </c>
      <c r="D114" s="11" t="s">
        <v>1137</v>
      </c>
      <c r="E114" s="11" t="s">
        <v>1138</v>
      </c>
      <c r="F114" s="11" t="s">
        <v>1139</v>
      </c>
      <c r="G114" s="11">
        <v>57200136841</v>
      </c>
      <c r="H114" s="11" t="s">
        <v>1140</v>
      </c>
      <c r="I114" s="11" t="s">
        <v>1137</v>
      </c>
      <c r="J114" s="11" t="s">
        <v>1141</v>
      </c>
      <c r="K114" s="11" t="s">
        <v>369</v>
      </c>
      <c r="L114" s="11" t="s">
        <v>1139</v>
      </c>
      <c r="M114" s="51">
        <v>1</v>
      </c>
      <c r="N114" s="11" t="s">
        <v>55230</v>
      </c>
    </row>
    <row r="115" spans="1:16" s="11" customFormat="1" x14ac:dyDescent="0.45">
      <c r="A115" s="11">
        <v>29777871</v>
      </c>
      <c r="B115" s="11" t="s">
        <v>1136</v>
      </c>
      <c r="C115" s="11">
        <v>1861146</v>
      </c>
      <c r="D115" s="11" t="s">
        <v>1142</v>
      </c>
      <c r="E115" s="11" t="s">
        <v>1143</v>
      </c>
      <c r="F115" s="11" t="s">
        <v>1139</v>
      </c>
      <c r="M115" s="51">
        <v>0</v>
      </c>
      <c r="N115" s="11" t="s">
        <v>55220</v>
      </c>
    </row>
    <row r="116" spans="1:16" s="11" customFormat="1" x14ac:dyDescent="0.45">
      <c r="A116" s="11">
        <v>29777871</v>
      </c>
      <c r="B116" s="11" t="s">
        <v>1136</v>
      </c>
      <c r="C116" s="11">
        <v>1959274</v>
      </c>
      <c r="D116" s="11" t="s">
        <v>1144</v>
      </c>
      <c r="E116" s="11" t="s">
        <v>1145</v>
      </c>
      <c r="F116" s="11" t="s">
        <v>1139</v>
      </c>
      <c r="M116" s="51">
        <v>0</v>
      </c>
      <c r="N116" s="11" t="s">
        <v>55220</v>
      </c>
    </row>
    <row r="117" spans="1:16" s="11" customFormat="1" x14ac:dyDescent="0.45">
      <c r="A117" s="11">
        <v>29777871</v>
      </c>
      <c r="B117" s="11" t="s">
        <v>1136</v>
      </c>
      <c r="C117" s="11">
        <v>1858437</v>
      </c>
      <c r="D117" s="11" t="s">
        <v>1146</v>
      </c>
      <c r="E117" s="11" t="s">
        <v>1147</v>
      </c>
      <c r="F117" s="11" t="s">
        <v>1139</v>
      </c>
      <c r="M117" s="51">
        <v>0</v>
      </c>
      <c r="N117" s="11" t="s">
        <v>55220</v>
      </c>
    </row>
    <row r="118" spans="1:16" s="11" customFormat="1" x14ac:dyDescent="0.45">
      <c r="A118" s="11">
        <v>29777871</v>
      </c>
      <c r="B118" s="11" t="s">
        <v>1136</v>
      </c>
      <c r="C118" s="11">
        <v>1893323</v>
      </c>
      <c r="D118" s="11" t="s">
        <v>1148</v>
      </c>
      <c r="E118" s="11" t="s">
        <v>1149</v>
      </c>
      <c r="F118" s="11" t="s">
        <v>1139</v>
      </c>
      <c r="G118" s="11">
        <v>57202031646</v>
      </c>
      <c r="H118" s="11" t="s">
        <v>1172</v>
      </c>
      <c r="I118" s="11" t="s">
        <v>1148</v>
      </c>
      <c r="J118" s="11" t="s">
        <v>1173</v>
      </c>
      <c r="K118" s="11" t="s">
        <v>74</v>
      </c>
      <c r="L118" s="11" t="s">
        <v>1139</v>
      </c>
      <c r="M118" s="51">
        <v>1</v>
      </c>
      <c r="N118" s="11" t="s">
        <v>55230</v>
      </c>
    </row>
    <row r="119" spans="1:16" s="11" customFormat="1" x14ac:dyDescent="0.45">
      <c r="A119" s="11">
        <v>29796735</v>
      </c>
      <c r="B119" s="11" t="s">
        <v>1180</v>
      </c>
      <c r="C119" s="11">
        <v>1973934</v>
      </c>
      <c r="D119" s="11" t="s">
        <v>1181</v>
      </c>
      <c r="E119" s="11" t="s">
        <v>1182</v>
      </c>
      <c r="F119" s="11" t="s">
        <v>1183</v>
      </c>
      <c r="G119" s="11">
        <v>7005293053</v>
      </c>
      <c r="H119" s="11" t="s">
        <v>2377</v>
      </c>
      <c r="I119" s="11" t="s">
        <v>1181</v>
      </c>
      <c r="J119" s="11" t="s">
        <v>2378</v>
      </c>
      <c r="K119" s="11" t="s">
        <v>2379</v>
      </c>
      <c r="L119" s="11" t="s">
        <v>2370</v>
      </c>
      <c r="M119" s="51">
        <v>0.96551724137931039</v>
      </c>
      <c r="N119" s="11" t="s">
        <v>55230</v>
      </c>
    </row>
    <row r="120" spans="1:16" s="11" customFormat="1" x14ac:dyDescent="0.45">
      <c r="A120" s="11">
        <v>29803937</v>
      </c>
      <c r="B120" s="11" t="s">
        <v>1201</v>
      </c>
      <c r="C120" s="11">
        <v>1930872</v>
      </c>
      <c r="D120" s="11" t="s">
        <v>1202</v>
      </c>
      <c r="E120" s="11" t="s">
        <v>1203</v>
      </c>
      <c r="F120" s="11" t="s">
        <v>1204</v>
      </c>
      <c r="G120" s="11">
        <v>7006118064</v>
      </c>
      <c r="H120" s="11" t="s">
        <v>1208</v>
      </c>
      <c r="I120" s="11" t="s">
        <v>1202</v>
      </c>
      <c r="J120" s="11" t="s">
        <v>1209</v>
      </c>
      <c r="K120" s="11" t="s">
        <v>1210</v>
      </c>
      <c r="L120" s="11" t="s">
        <v>1204</v>
      </c>
      <c r="M120" s="51">
        <v>1</v>
      </c>
      <c r="N120" s="11" t="s">
        <v>55230</v>
      </c>
    </row>
    <row r="121" spans="1:16" s="11" customFormat="1" x14ac:dyDescent="0.45">
      <c r="A121" s="11">
        <v>29807130</v>
      </c>
      <c r="B121" s="11" t="s">
        <v>1211</v>
      </c>
      <c r="C121" s="11">
        <v>9072628</v>
      </c>
      <c r="D121" s="11" t="s">
        <v>1212</v>
      </c>
      <c r="E121" s="11" t="s">
        <v>1213</v>
      </c>
      <c r="F121" s="11" t="s">
        <v>15</v>
      </c>
      <c r="G121" s="11">
        <v>6603302493</v>
      </c>
      <c r="H121" s="11" t="s">
        <v>1227</v>
      </c>
      <c r="I121" s="11" t="s">
        <v>1212</v>
      </c>
      <c r="J121" s="11" t="s">
        <v>472</v>
      </c>
      <c r="K121" s="11" t="s">
        <v>104</v>
      </c>
      <c r="L121" s="11" t="s">
        <v>1217</v>
      </c>
      <c r="M121" s="51">
        <v>0.96923076923076923</v>
      </c>
      <c r="N121" s="11" t="s">
        <v>55230</v>
      </c>
    </row>
    <row r="122" spans="1:16" s="11" customFormat="1" x14ac:dyDescent="0.45">
      <c r="A122" s="11">
        <v>29846360</v>
      </c>
      <c r="B122" s="11" t="s">
        <v>1228</v>
      </c>
      <c r="C122" s="11">
        <v>1862316</v>
      </c>
      <c r="D122" s="11" t="s">
        <v>1229</v>
      </c>
      <c r="E122" s="11" t="s">
        <v>1230</v>
      </c>
      <c r="F122" s="11" t="s">
        <v>1231</v>
      </c>
      <c r="G122" s="11">
        <v>7103075691</v>
      </c>
      <c r="H122" s="11" t="s">
        <v>1241</v>
      </c>
      <c r="I122" s="11" t="s">
        <v>1229</v>
      </c>
      <c r="J122" s="11" t="s">
        <v>1242</v>
      </c>
      <c r="K122" s="11" t="s">
        <v>1243</v>
      </c>
      <c r="L122" s="11" t="s">
        <v>1236</v>
      </c>
      <c r="M122" s="51">
        <v>0.80260599041682423</v>
      </c>
      <c r="N122" s="11" t="s">
        <v>55230</v>
      </c>
    </row>
    <row r="123" spans="1:16" s="11" customFormat="1" x14ac:dyDescent="0.45">
      <c r="A123" s="11">
        <v>29846534</v>
      </c>
      <c r="B123" s="11" t="s">
        <v>1251</v>
      </c>
      <c r="C123" s="11">
        <v>10220005</v>
      </c>
      <c r="D123" s="11" t="s">
        <v>1252</v>
      </c>
      <c r="E123" s="11" t="s">
        <v>1253</v>
      </c>
      <c r="F123" s="11" t="s">
        <v>1254</v>
      </c>
      <c r="G123" s="11">
        <v>56752469800</v>
      </c>
      <c r="H123" s="11" t="s">
        <v>1285</v>
      </c>
      <c r="I123" s="11" t="s">
        <v>1252</v>
      </c>
      <c r="J123" s="11" t="s">
        <v>1286</v>
      </c>
      <c r="K123" s="11" t="s">
        <v>1287</v>
      </c>
      <c r="L123" s="11" t="s">
        <v>1288</v>
      </c>
      <c r="M123" s="51">
        <v>0.91265841375233159</v>
      </c>
      <c r="N123" s="11" t="s">
        <v>55230</v>
      </c>
    </row>
    <row r="124" spans="1:16" s="11" customFormat="1" x14ac:dyDescent="0.45">
      <c r="A124" s="11">
        <v>29859329</v>
      </c>
      <c r="B124" s="11" t="s">
        <v>1292</v>
      </c>
      <c r="C124" s="11">
        <v>6829334</v>
      </c>
      <c r="D124" s="11" t="s">
        <v>1293</v>
      </c>
      <c r="E124" s="11" t="s">
        <v>1294</v>
      </c>
      <c r="F124" s="11" t="s">
        <v>124</v>
      </c>
      <c r="G124" s="11">
        <v>6506847519</v>
      </c>
      <c r="H124" s="11" t="s">
        <v>1299</v>
      </c>
      <c r="I124" s="11" t="s">
        <v>1293</v>
      </c>
      <c r="J124" s="11" t="s">
        <v>1300</v>
      </c>
      <c r="K124" s="11" t="s">
        <v>36</v>
      </c>
      <c r="L124" s="11" t="s">
        <v>124</v>
      </c>
      <c r="M124" s="51">
        <v>0.97857142857142854</v>
      </c>
      <c r="N124" s="11" t="s">
        <v>55230</v>
      </c>
    </row>
    <row r="125" spans="1:16" x14ac:dyDescent="0.45">
      <c r="A125">
        <v>29869423</v>
      </c>
      <c r="B125" t="s">
        <v>1301</v>
      </c>
      <c r="C125">
        <v>9859140</v>
      </c>
      <c r="D125" s="48" t="s">
        <v>1302</v>
      </c>
      <c r="E125" s="48" t="s">
        <v>1303</v>
      </c>
      <c r="F125" s="48" t="s">
        <v>1304</v>
      </c>
      <c r="G125">
        <v>7003266763</v>
      </c>
      <c r="H125" t="s">
        <v>1308</v>
      </c>
      <c r="I125" s="6" t="s">
        <v>1302</v>
      </c>
      <c r="J125" s="6" t="s">
        <v>1309</v>
      </c>
      <c r="K125" s="6" t="s">
        <v>397</v>
      </c>
      <c r="L125" s="6" t="s">
        <v>13795</v>
      </c>
      <c r="M125" s="2">
        <v>0.967741935483871</v>
      </c>
      <c r="N125" s="11" t="s">
        <v>55230</v>
      </c>
      <c r="P125" s="11"/>
    </row>
    <row r="126" spans="1:16" x14ac:dyDescent="0.45">
      <c r="A126">
        <v>29869423</v>
      </c>
      <c r="B126" t="s">
        <v>1301</v>
      </c>
      <c r="C126">
        <v>9859140</v>
      </c>
      <c r="D126" s="48" t="s">
        <v>1302</v>
      </c>
      <c r="E126" s="48" t="s">
        <v>1303</v>
      </c>
      <c r="F126" s="48" t="s">
        <v>1304</v>
      </c>
      <c r="G126">
        <v>7003266763</v>
      </c>
      <c r="H126" t="s">
        <v>1308</v>
      </c>
      <c r="I126" s="6" t="s">
        <v>1302</v>
      </c>
      <c r="J126" s="6" t="s">
        <v>1309</v>
      </c>
      <c r="K126" s="6" t="s">
        <v>397</v>
      </c>
      <c r="L126" s="6" t="s">
        <v>1307</v>
      </c>
      <c r="M126" s="2">
        <v>0.93478260869565222</v>
      </c>
      <c r="N126" s="11" t="s">
        <v>55230</v>
      </c>
      <c r="P126" s="11"/>
    </row>
    <row r="127" spans="1:16" s="11" customFormat="1" x14ac:dyDescent="0.45">
      <c r="A127" s="11">
        <v>29875422</v>
      </c>
      <c r="B127" s="11" t="s">
        <v>1310</v>
      </c>
      <c r="C127" s="11">
        <v>1861158</v>
      </c>
      <c r="D127" s="11" t="s">
        <v>1311</v>
      </c>
      <c r="E127" s="11" t="s">
        <v>1312</v>
      </c>
      <c r="F127" s="11" t="s">
        <v>15</v>
      </c>
      <c r="G127" s="11">
        <v>7006628431</v>
      </c>
      <c r="H127" s="11" t="s">
        <v>22985</v>
      </c>
      <c r="I127" s="11" t="s">
        <v>1311</v>
      </c>
      <c r="J127" s="11" t="s">
        <v>22986</v>
      </c>
      <c r="K127" s="11" t="s">
        <v>3379</v>
      </c>
      <c r="L127" s="11" t="s">
        <v>1217</v>
      </c>
      <c r="M127" s="51">
        <v>0.76631578947368428</v>
      </c>
      <c r="N127" s="11" t="s">
        <v>55230</v>
      </c>
    </row>
    <row r="128" spans="1:16" s="11" customFormat="1" x14ac:dyDescent="0.45">
      <c r="A128" s="11">
        <v>29875422</v>
      </c>
      <c r="B128" s="11" t="s">
        <v>1310</v>
      </c>
      <c r="C128" s="11">
        <v>1880940</v>
      </c>
      <c r="D128" s="11" t="s">
        <v>1316</v>
      </c>
      <c r="E128" s="11" t="s">
        <v>1317</v>
      </c>
      <c r="F128" s="11" t="s">
        <v>15</v>
      </c>
      <c r="M128" s="51">
        <v>0</v>
      </c>
      <c r="N128" s="11" t="s">
        <v>55220</v>
      </c>
    </row>
    <row r="129" spans="1:507" x14ac:dyDescent="0.45">
      <c r="A129">
        <v>29875422</v>
      </c>
      <c r="B129" t="s">
        <v>1310</v>
      </c>
      <c r="C129">
        <v>6223756</v>
      </c>
      <c r="D129" s="48" t="s">
        <v>1318</v>
      </c>
      <c r="E129" s="48" t="s">
        <v>1319</v>
      </c>
      <c r="F129" s="48" t="s">
        <v>15</v>
      </c>
      <c r="G129">
        <v>7006793719</v>
      </c>
      <c r="H129" t="s">
        <v>1342</v>
      </c>
      <c r="I129" s="6" t="s">
        <v>1318</v>
      </c>
      <c r="J129" s="6" t="s">
        <v>1343</v>
      </c>
      <c r="K129" s="6" t="s">
        <v>801</v>
      </c>
      <c r="L129" s="6" t="s">
        <v>1217</v>
      </c>
      <c r="M129" s="2">
        <v>0.97419354838709682</v>
      </c>
      <c r="N129" s="11" t="s">
        <v>55230</v>
      </c>
      <c r="P129" s="11"/>
    </row>
    <row r="130" spans="1:507" x14ac:dyDescent="0.45">
      <c r="A130">
        <v>29875422</v>
      </c>
      <c r="B130" t="s">
        <v>1310</v>
      </c>
      <c r="C130">
        <v>6223756</v>
      </c>
      <c r="D130" s="48" t="s">
        <v>1318</v>
      </c>
      <c r="E130" s="48" t="s">
        <v>1320</v>
      </c>
      <c r="F130" s="48" t="s">
        <v>15</v>
      </c>
      <c r="G130">
        <v>7006793719</v>
      </c>
      <c r="H130" t="s">
        <v>1342</v>
      </c>
      <c r="I130" s="6" t="s">
        <v>1318</v>
      </c>
      <c r="J130" s="6" t="s">
        <v>1343</v>
      </c>
      <c r="K130" s="6" t="s">
        <v>801</v>
      </c>
      <c r="L130" s="6" t="s">
        <v>1217</v>
      </c>
      <c r="M130" s="2">
        <v>0.97419354838709682</v>
      </c>
      <c r="N130" s="11" t="s">
        <v>55230</v>
      </c>
      <c r="P130" s="11"/>
    </row>
    <row r="131" spans="1:507" x14ac:dyDescent="0.45">
      <c r="A131">
        <v>29877959</v>
      </c>
      <c r="B131" t="s">
        <v>1352</v>
      </c>
      <c r="C131">
        <v>1872198</v>
      </c>
      <c r="D131" s="48" t="s">
        <v>1353</v>
      </c>
      <c r="E131" s="48" t="s">
        <v>1354</v>
      </c>
      <c r="F131" s="48" t="s">
        <v>1355</v>
      </c>
      <c r="G131">
        <v>35355917000</v>
      </c>
      <c r="H131" t="s">
        <v>1362</v>
      </c>
      <c r="I131" s="6" t="s">
        <v>1353</v>
      </c>
      <c r="J131" s="6" t="s">
        <v>1363</v>
      </c>
      <c r="K131" s="6" t="s">
        <v>1364</v>
      </c>
      <c r="L131" s="6" t="s">
        <v>1365</v>
      </c>
      <c r="M131" s="2">
        <v>0.79179869524697111</v>
      </c>
      <c r="N131" s="11" t="s">
        <v>55230</v>
      </c>
      <c r="P131" s="11"/>
    </row>
    <row r="132" spans="1:507" x14ac:dyDescent="0.45">
      <c r="A132">
        <v>29877959</v>
      </c>
      <c r="B132" t="s">
        <v>1352</v>
      </c>
      <c r="C132">
        <v>1872198</v>
      </c>
      <c r="D132" s="48" t="s">
        <v>1353</v>
      </c>
      <c r="E132" s="48" t="s">
        <v>1354</v>
      </c>
      <c r="F132" s="48" t="s">
        <v>1355</v>
      </c>
      <c r="G132">
        <v>35355917000</v>
      </c>
      <c r="H132" t="s">
        <v>1362</v>
      </c>
      <c r="I132" s="6" t="s">
        <v>1353</v>
      </c>
      <c r="J132" s="6" t="s">
        <v>1363</v>
      </c>
      <c r="K132" s="6" t="s">
        <v>1364</v>
      </c>
      <c r="L132" s="6" t="s">
        <v>1691</v>
      </c>
      <c r="M132" s="2">
        <v>0.75454545454545463</v>
      </c>
      <c r="N132" s="11" t="s">
        <v>55230</v>
      </c>
      <c r="P132" s="11"/>
    </row>
    <row r="133" spans="1:507" x14ac:dyDescent="0.45">
      <c r="A133">
        <v>29877959</v>
      </c>
      <c r="B133" t="s">
        <v>1356</v>
      </c>
      <c r="C133">
        <v>1860711</v>
      </c>
      <c r="D133" s="48" t="s">
        <v>1357</v>
      </c>
      <c r="E133" s="48" t="s">
        <v>1358</v>
      </c>
      <c r="F133" s="48" t="s">
        <v>1359</v>
      </c>
      <c r="G133">
        <v>7202837840</v>
      </c>
      <c r="H133" t="s">
        <v>1369</v>
      </c>
      <c r="I133" s="6" t="s">
        <v>1357</v>
      </c>
      <c r="J133" s="6" t="s">
        <v>1370</v>
      </c>
      <c r="K133" s="6" t="s">
        <v>213</v>
      </c>
      <c r="L133" s="6" t="s">
        <v>1359</v>
      </c>
      <c r="M133" s="2">
        <v>1</v>
      </c>
      <c r="N133" s="11" t="s">
        <v>55230</v>
      </c>
      <c r="P133" s="11"/>
    </row>
    <row r="134" spans="1:507" x14ac:dyDescent="0.45">
      <c r="A134">
        <v>29877959</v>
      </c>
      <c r="B134" t="s">
        <v>1356</v>
      </c>
      <c r="C134">
        <v>1860711</v>
      </c>
      <c r="D134" s="48" t="s">
        <v>1357</v>
      </c>
      <c r="E134" s="48" t="s">
        <v>1358</v>
      </c>
      <c r="F134" s="48" t="s">
        <v>1359</v>
      </c>
      <c r="G134">
        <v>7202837840</v>
      </c>
      <c r="H134" t="s">
        <v>1369</v>
      </c>
      <c r="I134" s="6" t="s">
        <v>1357</v>
      </c>
      <c r="J134" s="6" t="s">
        <v>1370</v>
      </c>
      <c r="K134" s="6" t="s">
        <v>213</v>
      </c>
      <c r="L134" s="6" t="s">
        <v>1371</v>
      </c>
      <c r="M134" s="2">
        <v>0.65986696230598674</v>
      </c>
      <c r="N134" s="11" t="s">
        <v>55230</v>
      </c>
      <c r="P134" s="11"/>
    </row>
    <row r="135" spans="1:507" x14ac:dyDescent="0.45">
      <c r="A135">
        <v>29877959</v>
      </c>
      <c r="B135" t="s">
        <v>1356</v>
      </c>
      <c r="C135">
        <v>1860711</v>
      </c>
      <c r="D135" s="48" t="s">
        <v>1357</v>
      </c>
      <c r="E135" s="48" t="s">
        <v>1358</v>
      </c>
      <c r="F135" s="48" t="s">
        <v>1359</v>
      </c>
      <c r="G135">
        <v>8591980700</v>
      </c>
      <c r="H135" t="s">
        <v>3960</v>
      </c>
      <c r="I135" s="6" t="s">
        <v>17</v>
      </c>
      <c r="J135" s="6" t="s">
        <v>12703</v>
      </c>
      <c r="K135" s="6" t="s">
        <v>53</v>
      </c>
      <c r="L135" s="6" t="s">
        <v>1359</v>
      </c>
      <c r="M135" s="10">
        <v>0.60933643778653246</v>
      </c>
      <c r="N135" s="11" t="s">
        <v>55219</v>
      </c>
      <c r="P135" s="11"/>
    </row>
    <row r="136" spans="1:507" s="11" customFormat="1" x14ac:dyDescent="0.45">
      <c r="A136" s="11">
        <v>29877959</v>
      </c>
      <c r="B136" s="11" t="s">
        <v>1360</v>
      </c>
      <c r="C136" s="11">
        <v>1897208</v>
      </c>
      <c r="D136" s="11" t="s">
        <v>1349</v>
      </c>
      <c r="E136" s="11" t="s">
        <v>1361</v>
      </c>
      <c r="F136" s="11" t="s">
        <v>1351</v>
      </c>
      <c r="G136" s="11">
        <v>7004159567</v>
      </c>
      <c r="H136" s="11" t="s">
        <v>1348</v>
      </c>
      <c r="I136" s="11" t="s">
        <v>1349</v>
      </c>
      <c r="J136" s="11" t="s">
        <v>1350</v>
      </c>
      <c r="K136" s="11" t="s">
        <v>104</v>
      </c>
      <c r="L136" s="11" t="s">
        <v>1351</v>
      </c>
      <c r="M136" s="51">
        <v>0.97619047619047616</v>
      </c>
      <c r="N136" s="11" t="s">
        <v>55230</v>
      </c>
    </row>
    <row r="137" spans="1:507" s="11" customFormat="1" x14ac:dyDescent="0.45">
      <c r="A137" s="11">
        <v>29907353</v>
      </c>
      <c r="B137" s="11" t="s">
        <v>1389</v>
      </c>
      <c r="C137" s="11">
        <v>1889274</v>
      </c>
      <c r="D137" s="11" t="s">
        <v>1390</v>
      </c>
      <c r="E137" s="11" t="s">
        <v>1391</v>
      </c>
      <c r="F137" s="11" t="s">
        <v>979</v>
      </c>
      <c r="M137" s="51">
        <v>0</v>
      </c>
      <c r="N137" s="11" t="s">
        <v>55220</v>
      </c>
    </row>
    <row r="138" spans="1:507" x14ac:dyDescent="0.45">
      <c r="A138">
        <v>29912281</v>
      </c>
      <c r="B138" t="s">
        <v>1421</v>
      </c>
      <c r="C138">
        <v>8572341</v>
      </c>
      <c r="D138" s="48" t="s">
        <v>1422</v>
      </c>
      <c r="E138" s="48" t="s">
        <v>1423</v>
      </c>
      <c r="F138" s="48" t="s">
        <v>1424</v>
      </c>
      <c r="G138">
        <v>7404837748</v>
      </c>
      <c r="H138" t="s">
        <v>1434</v>
      </c>
      <c r="I138" s="6" t="s">
        <v>1422</v>
      </c>
      <c r="J138" s="6" t="s">
        <v>1435</v>
      </c>
      <c r="K138" s="6" t="s">
        <v>53</v>
      </c>
      <c r="L138" s="6" t="s">
        <v>1424</v>
      </c>
      <c r="M138" s="2">
        <v>1</v>
      </c>
      <c r="N138" s="11" t="s">
        <v>55230</v>
      </c>
      <c r="P138" s="11"/>
    </row>
    <row r="139" spans="1:507" x14ac:dyDescent="0.45">
      <c r="A139">
        <v>29912281</v>
      </c>
      <c r="B139" t="s">
        <v>1421</v>
      </c>
      <c r="C139">
        <v>8572341</v>
      </c>
      <c r="D139" s="48" t="s">
        <v>1422</v>
      </c>
      <c r="E139" s="48" t="s">
        <v>1423</v>
      </c>
      <c r="F139" s="48" t="s">
        <v>1424</v>
      </c>
      <c r="G139">
        <v>56179092300</v>
      </c>
      <c r="H139" t="s">
        <v>1859</v>
      </c>
      <c r="I139" s="6" t="s">
        <v>1860</v>
      </c>
      <c r="J139" s="6" t="s">
        <v>1732</v>
      </c>
      <c r="K139" s="6" t="s">
        <v>53</v>
      </c>
      <c r="L139" s="6" t="s">
        <v>1424</v>
      </c>
      <c r="M139" s="10">
        <v>0.76915304190560441</v>
      </c>
      <c r="N139" s="11" t="s">
        <v>55219</v>
      </c>
      <c r="P139" s="11"/>
    </row>
    <row r="140" spans="1:507" x14ac:dyDescent="0.45">
      <c r="A140">
        <v>29912281</v>
      </c>
      <c r="B140" t="s">
        <v>1421</v>
      </c>
      <c r="C140">
        <v>8572341</v>
      </c>
      <c r="D140" s="48" t="s">
        <v>1422</v>
      </c>
      <c r="E140" s="48" t="s">
        <v>1423</v>
      </c>
      <c r="F140" s="48" t="s">
        <v>1424</v>
      </c>
      <c r="G140">
        <v>55502087500</v>
      </c>
      <c r="H140" t="s">
        <v>2501</v>
      </c>
      <c r="I140" s="6" t="s">
        <v>1628</v>
      </c>
      <c r="J140" s="6" t="s">
        <v>55</v>
      </c>
      <c r="K140" s="6" t="s">
        <v>56</v>
      </c>
      <c r="L140" s="6" t="s">
        <v>1424</v>
      </c>
      <c r="M140" s="10">
        <v>0.64352666765304223</v>
      </c>
      <c r="N140" s="11" t="s">
        <v>55219</v>
      </c>
      <c r="P140" s="11"/>
    </row>
    <row r="141" spans="1:507" x14ac:dyDescent="0.45">
      <c r="A141">
        <v>29912281</v>
      </c>
      <c r="B141" t="s">
        <v>1421</v>
      </c>
      <c r="C141">
        <v>8572341</v>
      </c>
      <c r="D141" s="48" t="s">
        <v>1422</v>
      </c>
      <c r="E141" s="48" t="s">
        <v>1423</v>
      </c>
      <c r="F141" s="48" t="s">
        <v>1424</v>
      </c>
      <c r="G141">
        <v>57207493704</v>
      </c>
      <c r="H141" t="s">
        <v>3975</v>
      </c>
      <c r="I141" s="6" t="s">
        <v>274</v>
      </c>
      <c r="J141" s="6" t="s">
        <v>655</v>
      </c>
      <c r="K141" s="6" t="s">
        <v>36</v>
      </c>
      <c r="L141" s="6" t="s">
        <v>1424</v>
      </c>
      <c r="M141" s="10">
        <v>0.6345543130989405</v>
      </c>
      <c r="N141" s="11" t="s">
        <v>55219</v>
      </c>
      <c r="P141" s="11"/>
    </row>
    <row r="142" spans="1:507" x14ac:dyDescent="0.45">
      <c r="A142">
        <v>29912281</v>
      </c>
      <c r="B142" t="s">
        <v>1421</v>
      </c>
      <c r="C142">
        <v>8572341</v>
      </c>
      <c r="D142" s="48" t="s">
        <v>1422</v>
      </c>
      <c r="E142" s="48" t="s">
        <v>1423</v>
      </c>
      <c r="F142" s="48" t="s">
        <v>1424</v>
      </c>
      <c r="G142">
        <v>8950164500</v>
      </c>
      <c r="H142" t="s">
        <v>21132</v>
      </c>
      <c r="I142" s="6" t="s">
        <v>2101</v>
      </c>
      <c r="J142" s="6" t="s">
        <v>108</v>
      </c>
      <c r="K142" s="6" t="s">
        <v>108</v>
      </c>
      <c r="L142" s="6" t="s">
        <v>1424</v>
      </c>
      <c r="M142" s="10">
        <v>0.6345543130989405</v>
      </c>
      <c r="N142" s="11" t="s">
        <v>55219</v>
      </c>
      <c r="P142" s="11"/>
    </row>
    <row r="143" spans="1:507" s="11" customFormat="1" x14ac:dyDescent="0.45">
      <c r="A143" s="11">
        <v>29917110</v>
      </c>
      <c r="B143" s="11" t="s">
        <v>1457</v>
      </c>
      <c r="C143" s="11">
        <v>2436424</v>
      </c>
      <c r="D143" s="11" t="s">
        <v>1458</v>
      </c>
      <c r="E143" s="11" t="s">
        <v>1459</v>
      </c>
      <c r="F143" s="11" t="s">
        <v>383</v>
      </c>
      <c r="G143" s="11">
        <v>7003363840</v>
      </c>
      <c r="H143" s="11" t="s">
        <v>1469</v>
      </c>
      <c r="I143" s="11" t="s">
        <v>1458</v>
      </c>
      <c r="J143" s="11" t="s">
        <v>693</v>
      </c>
      <c r="K143" s="11" t="s">
        <v>387</v>
      </c>
      <c r="L143" s="11" t="s">
        <v>416</v>
      </c>
      <c r="M143" s="51">
        <v>0.79658385093167705</v>
      </c>
      <c r="N143" s="11" t="s">
        <v>55230</v>
      </c>
    </row>
    <row r="144" spans="1:507" s="49" customFormat="1" x14ac:dyDescent="0.45">
      <c r="A144" s="49">
        <v>29929733</v>
      </c>
      <c r="B144" s="49" t="s">
        <v>1502</v>
      </c>
      <c r="C144" s="49">
        <v>8251212</v>
      </c>
      <c r="D144" s="49" t="s">
        <v>1503</v>
      </c>
      <c r="E144" s="49" t="s">
        <v>1504</v>
      </c>
      <c r="F144" s="49" t="s">
        <v>1505</v>
      </c>
      <c r="G144" s="49">
        <v>14323328600</v>
      </c>
      <c r="H144" s="49" t="s">
        <v>6491</v>
      </c>
      <c r="I144" s="49" t="s">
        <v>1503</v>
      </c>
      <c r="J144" s="49" t="s">
        <v>6492</v>
      </c>
      <c r="K144" s="49" t="s">
        <v>3408</v>
      </c>
      <c r="L144" s="49" t="s">
        <v>1505</v>
      </c>
      <c r="M144" s="50">
        <v>1</v>
      </c>
      <c r="N144" s="11" t="s">
        <v>55217</v>
      </c>
      <c r="O144" s="11"/>
      <c r="P144" s="11"/>
      <c r="Q144" s="11"/>
      <c r="R144" s="11"/>
      <c r="S144" s="11"/>
      <c r="T144" s="11"/>
      <c r="U144" s="11"/>
      <c r="V144" s="11"/>
      <c r="W144" s="11"/>
      <c r="X144" s="11"/>
      <c r="Y144" s="11"/>
      <c r="Z144" s="11"/>
      <c r="AA144" s="11"/>
      <c r="AB144" s="11"/>
      <c r="AC144" s="11"/>
      <c r="AD144" s="11"/>
      <c r="AE144" s="11"/>
      <c r="AF144" s="11"/>
      <c r="AG144" s="11"/>
      <c r="AH144" s="11"/>
      <c r="AI144" s="11"/>
      <c r="AJ144" s="11"/>
      <c r="AK144" s="11"/>
      <c r="AL144" s="11"/>
      <c r="AM144" s="11"/>
      <c r="AN144" s="11"/>
      <c r="AO144" s="11"/>
      <c r="AP144" s="11"/>
      <c r="AQ144" s="11"/>
      <c r="AR144" s="11"/>
      <c r="AS144" s="11"/>
      <c r="AT144" s="11"/>
      <c r="AU144" s="11"/>
      <c r="AV144" s="11"/>
      <c r="AW144" s="11"/>
      <c r="AX144" s="11"/>
      <c r="AY144" s="11"/>
      <c r="AZ144" s="11"/>
      <c r="BA144" s="11"/>
      <c r="BB144" s="11"/>
      <c r="BC144" s="11"/>
      <c r="BD144" s="11"/>
      <c r="BE144" s="11"/>
      <c r="BF144" s="11"/>
      <c r="BG144" s="11"/>
      <c r="BH144" s="11"/>
      <c r="BI144" s="11"/>
      <c r="BJ144" s="11"/>
      <c r="BK144" s="11"/>
      <c r="BL144" s="11"/>
      <c r="BM144" s="11"/>
      <c r="BN144" s="11"/>
      <c r="BO144" s="11"/>
      <c r="BP144" s="11"/>
      <c r="BQ144" s="11"/>
      <c r="BR144" s="11"/>
      <c r="BS144" s="11"/>
      <c r="BT144" s="11"/>
      <c r="BU144" s="11"/>
      <c r="BV144" s="11"/>
      <c r="BW144" s="11"/>
      <c r="BX144" s="11"/>
      <c r="BY144" s="11"/>
      <c r="BZ144" s="11"/>
      <c r="CA144" s="11"/>
      <c r="CB144" s="11"/>
      <c r="CC144" s="11"/>
      <c r="CD144" s="11"/>
      <c r="CE144" s="11"/>
      <c r="CF144" s="11"/>
      <c r="CG144" s="11"/>
      <c r="CH144" s="11"/>
      <c r="CI144" s="11"/>
      <c r="CJ144" s="11"/>
      <c r="CK144" s="11"/>
      <c r="CL144" s="11"/>
      <c r="CM144" s="11"/>
      <c r="CN144" s="11"/>
      <c r="CO144" s="11"/>
      <c r="CP144" s="11"/>
      <c r="CQ144" s="11"/>
      <c r="CR144" s="11"/>
      <c r="CS144" s="11"/>
      <c r="CT144" s="11"/>
      <c r="CU144" s="11"/>
      <c r="CV144" s="11"/>
      <c r="CW144" s="11"/>
      <c r="CX144" s="11"/>
      <c r="CY144" s="11"/>
      <c r="CZ144" s="11"/>
      <c r="DA144" s="11"/>
      <c r="DB144" s="11"/>
      <c r="DC144" s="11"/>
      <c r="DD144" s="11"/>
      <c r="DE144" s="11"/>
      <c r="DF144" s="11"/>
      <c r="DG144" s="11"/>
      <c r="DH144" s="11"/>
      <c r="DI144" s="11"/>
      <c r="DJ144" s="11"/>
      <c r="DK144" s="11"/>
      <c r="DL144" s="11"/>
      <c r="DM144" s="11"/>
      <c r="DN144" s="11"/>
      <c r="DO144" s="11"/>
      <c r="DP144" s="11"/>
      <c r="DQ144" s="11"/>
      <c r="DR144" s="11"/>
      <c r="DS144" s="11"/>
      <c r="DT144" s="11"/>
      <c r="DU144" s="11"/>
      <c r="DV144" s="11"/>
      <c r="DW144" s="11"/>
      <c r="DX144" s="11"/>
      <c r="DY144" s="11"/>
      <c r="DZ144" s="11"/>
      <c r="EA144" s="11"/>
      <c r="EB144" s="11"/>
      <c r="EC144" s="11"/>
      <c r="ED144" s="11"/>
      <c r="EE144" s="11"/>
      <c r="EF144" s="11"/>
      <c r="EG144" s="11"/>
      <c r="EH144" s="11"/>
      <c r="EI144" s="11"/>
      <c r="EJ144" s="11"/>
      <c r="EK144" s="11"/>
      <c r="EL144" s="11"/>
      <c r="EM144" s="11"/>
      <c r="EN144" s="11"/>
      <c r="EO144" s="11"/>
      <c r="EP144" s="11"/>
      <c r="EQ144" s="11"/>
      <c r="ER144" s="11"/>
      <c r="ES144" s="11"/>
      <c r="ET144" s="11"/>
      <c r="EU144" s="11"/>
      <c r="EV144" s="11"/>
      <c r="EW144" s="11"/>
      <c r="EX144" s="11"/>
      <c r="EY144" s="11"/>
      <c r="EZ144" s="11"/>
      <c r="FA144" s="11"/>
      <c r="FB144" s="11"/>
      <c r="FC144" s="11"/>
      <c r="FD144" s="11"/>
      <c r="FE144" s="11"/>
      <c r="FF144" s="11"/>
      <c r="FG144" s="11"/>
      <c r="FH144" s="11"/>
      <c r="FI144" s="11"/>
      <c r="FJ144" s="11"/>
      <c r="FK144" s="11"/>
      <c r="FL144" s="11"/>
      <c r="FM144" s="11"/>
      <c r="FN144" s="11"/>
      <c r="FO144" s="11"/>
      <c r="FP144" s="11"/>
      <c r="FQ144" s="11"/>
      <c r="FR144" s="11"/>
      <c r="FS144" s="11"/>
      <c r="FT144" s="11"/>
      <c r="FU144" s="11"/>
      <c r="FV144" s="11"/>
      <c r="FW144" s="11"/>
      <c r="FX144" s="11"/>
      <c r="FY144" s="11"/>
      <c r="FZ144" s="11"/>
      <c r="GA144" s="11"/>
      <c r="GB144" s="11"/>
      <c r="GC144" s="11"/>
      <c r="GD144" s="11"/>
      <c r="GE144" s="11"/>
      <c r="GF144" s="11"/>
      <c r="GG144" s="11"/>
      <c r="GH144" s="11"/>
      <c r="GI144" s="11"/>
      <c r="GJ144" s="11"/>
      <c r="GK144" s="11"/>
      <c r="GL144" s="11"/>
      <c r="GM144" s="11"/>
      <c r="GN144" s="11"/>
      <c r="GO144" s="11"/>
      <c r="GP144" s="11"/>
      <c r="GQ144" s="11"/>
      <c r="GR144" s="11"/>
      <c r="GS144" s="11"/>
      <c r="GT144" s="11"/>
      <c r="GU144" s="11"/>
      <c r="GV144" s="11"/>
      <c r="GW144" s="11"/>
      <c r="GX144" s="11"/>
      <c r="GY144" s="11"/>
      <c r="GZ144" s="11"/>
      <c r="HA144" s="11"/>
      <c r="HB144" s="11"/>
      <c r="HC144" s="11"/>
      <c r="HD144" s="11"/>
      <c r="HE144" s="11"/>
      <c r="HF144" s="11"/>
      <c r="HG144" s="11"/>
      <c r="HH144" s="11"/>
      <c r="HI144" s="11"/>
      <c r="HJ144" s="11"/>
      <c r="HK144" s="11"/>
      <c r="HL144" s="11"/>
      <c r="HM144" s="11"/>
      <c r="HN144" s="11"/>
      <c r="HO144" s="11"/>
      <c r="HP144" s="11"/>
      <c r="HQ144" s="11"/>
      <c r="HR144" s="11"/>
      <c r="HS144" s="11"/>
      <c r="HT144" s="11"/>
      <c r="HU144" s="11"/>
      <c r="HV144" s="11"/>
      <c r="HW144" s="11"/>
      <c r="HX144" s="11"/>
      <c r="HY144" s="11"/>
      <c r="HZ144" s="11"/>
      <c r="IA144" s="11"/>
      <c r="IB144" s="11"/>
      <c r="IC144" s="11"/>
      <c r="ID144" s="11"/>
      <c r="IE144" s="11"/>
      <c r="IF144" s="11"/>
      <c r="IG144" s="11"/>
      <c r="IH144" s="11"/>
      <c r="II144" s="11"/>
      <c r="IJ144" s="11"/>
      <c r="IK144" s="11"/>
      <c r="IL144" s="11"/>
      <c r="IM144" s="11"/>
      <c r="IN144" s="11"/>
      <c r="IO144" s="11"/>
      <c r="IP144" s="11"/>
      <c r="IQ144" s="11"/>
      <c r="IR144" s="11"/>
      <c r="IS144" s="11"/>
      <c r="IT144" s="11"/>
      <c r="IU144" s="11"/>
      <c r="IV144" s="11"/>
      <c r="IW144" s="11"/>
      <c r="IX144" s="11"/>
      <c r="IY144" s="11"/>
      <c r="IZ144" s="11"/>
      <c r="JA144" s="11"/>
      <c r="JB144" s="11"/>
      <c r="JC144" s="11"/>
      <c r="JD144" s="11"/>
      <c r="JE144" s="11"/>
      <c r="JF144" s="11"/>
      <c r="JG144" s="11"/>
      <c r="JH144" s="11"/>
      <c r="JI144" s="11"/>
      <c r="JJ144" s="11"/>
      <c r="JK144" s="11"/>
      <c r="JL144" s="11"/>
      <c r="JM144" s="11"/>
      <c r="JN144" s="11"/>
      <c r="JO144" s="11"/>
      <c r="JP144" s="11"/>
      <c r="JQ144" s="11"/>
      <c r="JR144" s="11"/>
      <c r="JS144" s="11"/>
      <c r="JT144" s="11"/>
      <c r="JU144" s="11"/>
      <c r="JV144" s="11"/>
      <c r="JW144" s="11"/>
      <c r="JX144" s="11"/>
      <c r="JY144" s="11"/>
      <c r="JZ144" s="11"/>
      <c r="KA144" s="11"/>
      <c r="KB144" s="11"/>
      <c r="KC144" s="11"/>
      <c r="KD144" s="11"/>
      <c r="KE144" s="11"/>
      <c r="KF144" s="11"/>
      <c r="KG144" s="11"/>
      <c r="KH144" s="11"/>
      <c r="KI144" s="11"/>
      <c r="KJ144" s="11"/>
      <c r="KK144" s="11"/>
      <c r="KL144" s="11"/>
      <c r="KM144" s="11"/>
      <c r="KN144" s="11"/>
      <c r="KO144" s="11"/>
      <c r="KP144" s="11"/>
      <c r="KQ144" s="11"/>
      <c r="KR144" s="11"/>
      <c r="KS144" s="11"/>
      <c r="KT144" s="11"/>
      <c r="KU144" s="11"/>
      <c r="KV144" s="11"/>
      <c r="KW144" s="11"/>
      <c r="KX144" s="11"/>
      <c r="KY144" s="11"/>
      <c r="KZ144" s="11"/>
      <c r="LA144" s="11"/>
      <c r="LB144" s="11"/>
      <c r="LC144" s="11"/>
      <c r="LD144" s="11"/>
      <c r="LE144" s="11"/>
      <c r="LF144" s="11"/>
      <c r="LG144" s="11"/>
      <c r="LH144" s="11"/>
      <c r="LI144" s="11"/>
      <c r="LJ144" s="11"/>
      <c r="LK144" s="11"/>
      <c r="LL144" s="11"/>
      <c r="LM144" s="11"/>
      <c r="LN144" s="11"/>
      <c r="LO144" s="11"/>
      <c r="LP144" s="11"/>
      <c r="LQ144" s="11"/>
      <c r="LR144" s="11"/>
      <c r="LS144" s="11"/>
      <c r="LT144" s="11"/>
      <c r="LU144" s="11"/>
      <c r="LV144" s="11"/>
      <c r="LW144" s="11"/>
      <c r="LX144" s="11"/>
      <c r="LY144" s="11"/>
      <c r="LZ144" s="11"/>
      <c r="MA144" s="11"/>
      <c r="MB144" s="11"/>
      <c r="MC144" s="11"/>
      <c r="MD144" s="11"/>
      <c r="ME144" s="11"/>
      <c r="MF144" s="11"/>
      <c r="MG144" s="11"/>
      <c r="MH144" s="11"/>
      <c r="MI144" s="11"/>
      <c r="MJ144" s="11"/>
      <c r="MK144" s="11"/>
      <c r="ML144" s="11"/>
      <c r="MM144" s="11"/>
      <c r="MN144" s="11"/>
      <c r="MO144" s="11"/>
      <c r="MP144" s="11"/>
      <c r="MQ144" s="11"/>
      <c r="MR144" s="11"/>
      <c r="MS144" s="11"/>
      <c r="MT144" s="11"/>
      <c r="MU144" s="11"/>
      <c r="MV144" s="11"/>
      <c r="MW144" s="11"/>
      <c r="MX144" s="11"/>
      <c r="MY144" s="11"/>
      <c r="MZ144" s="11"/>
      <c r="NA144" s="11"/>
      <c r="NB144" s="11"/>
      <c r="NC144" s="11"/>
      <c r="ND144" s="11"/>
      <c r="NE144" s="11"/>
      <c r="NF144" s="11"/>
      <c r="NG144" s="11"/>
      <c r="NH144" s="11"/>
      <c r="NI144" s="11"/>
      <c r="NJ144" s="11"/>
      <c r="NK144" s="11"/>
      <c r="NL144" s="11"/>
      <c r="NM144" s="11"/>
      <c r="NN144" s="11"/>
      <c r="NO144" s="11"/>
      <c r="NP144" s="11"/>
      <c r="NQ144" s="11"/>
      <c r="NR144" s="11"/>
      <c r="NS144" s="11"/>
      <c r="NT144" s="11"/>
      <c r="NU144" s="11"/>
      <c r="NV144" s="11"/>
      <c r="NW144" s="11"/>
      <c r="NX144" s="11"/>
      <c r="NY144" s="11"/>
      <c r="NZ144" s="11"/>
      <c r="OA144" s="11"/>
      <c r="OB144" s="11"/>
      <c r="OC144" s="11"/>
      <c r="OD144" s="11"/>
      <c r="OE144" s="11"/>
      <c r="OF144" s="11"/>
      <c r="OG144" s="11"/>
      <c r="OH144" s="11"/>
      <c r="OI144" s="11"/>
      <c r="OJ144" s="11"/>
      <c r="OK144" s="11"/>
      <c r="OL144" s="11"/>
      <c r="OM144" s="11"/>
      <c r="ON144" s="11"/>
      <c r="OO144" s="11"/>
      <c r="OP144" s="11"/>
      <c r="OQ144" s="11"/>
      <c r="OR144" s="11"/>
      <c r="OS144" s="11"/>
      <c r="OT144" s="11"/>
      <c r="OU144" s="11"/>
      <c r="OV144" s="11"/>
      <c r="OW144" s="11"/>
      <c r="OX144" s="11"/>
      <c r="OY144" s="11"/>
      <c r="OZ144" s="11"/>
      <c r="PA144" s="11"/>
      <c r="PB144" s="11"/>
      <c r="PC144" s="11"/>
      <c r="PD144" s="11"/>
      <c r="PE144" s="11"/>
      <c r="PF144" s="11"/>
      <c r="PG144" s="11"/>
      <c r="PH144" s="11"/>
      <c r="PI144" s="11"/>
      <c r="PJ144" s="11"/>
      <c r="PK144" s="11"/>
      <c r="PL144" s="11"/>
      <c r="PM144" s="11"/>
      <c r="PN144" s="11"/>
      <c r="PO144" s="11"/>
      <c r="PP144" s="11"/>
      <c r="PQ144" s="11"/>
      <c r="PR144" s="11"/>
      <c r="PS144" s="11"/>
      <c r="PT144" s="11"/>
      <c r="PU144" s="11"/>
      <c r="PV144" s="11"/>
      <c r="PW144" s="11"/>
      <c r="PX144" s="11"/>
      <c r="PY144" s="11"/>
      <c r="PZ144" s="11"/>
      <c r="QA144" s="11"/>
      <c r="QB144" s="11"/>
      <c r="QC144" s="11"/>
      <c r="QD144" s="11"/>
      <c r="QE144" s="11"/>
      <c r="QF144" s="11"/>
      <c r="QG144" s="11"/>
      <c r="QH144" s="11"/>
      <c r="QI144" s="11"/>
      <c r="QJ144" s="11"/>
      <c r="QK144" s="11"/>
      <c r="QL144" s="11"/>
      <c r="QM144" s="11"/>
      <c r="QN144" s="11"/>
      <c r="QO144" s="11"/>
      <c r="QP144" s="11"/>
      <c r="QQ144" s="11"/>
      <c r="QR144" s="11"/>
      <c r="QS144" s="11"/>
      <c r="QT144" s="11"/>
      <c r="QU144" s="11"/>
      <c r="QV144" s="11"/>
      <c r="QW144" s="11"/>
      <c r="QX144" s="11"/>
      <c r="QY144" s="11"/>
      <c r="QZ144" s="11"/>
      <c r="RA144" s="11"/>
      <c r="RB144" s="11"/>
      <c r="RC144" s="11"/>
      <c r="RD144" s="11"/>
      <c r="RE144" s="11"/>
      <c r="RF144" s="11"/>
      <c r="RG144" s="11"/>
      <c r="RH144" s="11"/>
      <c r="RI144" s="11"/>
      <c r="RJ144" s="11"/>
      <c r="RK144" s="11"/>
      <c r="RL144" s="11"/>
      <c r="RM144" s="11"/>
      <c r="RN144" s="11"/>
      <c r="RO144" s="11"/>
      <c r="RP144" s="11"/>
      <c r="RQ144" s="11"/>
      <c r="RR144" s="11"/>
      <c r="RS144" s="11"/>
      <c r="RT144" s="11"/>
      <c r="RU144" s="11"/>
      <c r="RV144" s="11"/>
      <c r="RW144" s="11"/>
      <c r="RX144" s="11"/>
      <c r="RY144" s="11"/>
      <c r="RZ144" s="11"/>
      <c r="SA144" s="11"/>
      <c r="SB144" s="11"/>
      <c r="SC144" s="11"/>
      <c r="SD144" s="11"/>
      <c r="SE144" s="11"/>
      <c r="SF144" s="11"/>
      <c r="SG144" s="11"/>
      <c r="SH144" s="11"/>
      <c r="SI144" s="11"/>
      <c r="SJ144" s="11"/>
      <c r="SK144" s="11"/>
      <c r="SL144" s="11"/>
      <c r="SM144" s="11"/>
    </row>
    <row r="145" spans="1:507" s="49" customFormat="1" x14ac:dyDescent="0.45">
      <c r="A145" s="49">
        <v>29929733</v>
      </c>
      <c r="B145" s="49" t="s">
        <v>1502</v>
      </c>
      <c r="C145" s="49">
        <v>8251212</v>
      </c>
      <c r="D145" s="49" t="s">
        <v>1503</v>
      </c>
      <c r="E145" s="49" t="s">
        <v>1504</v>
      </c>
      <c r="F145" s="49" t="s">
        <v>1505</v>
      </c>
      <c r="G145" s="49">
        <v>25646525600</v>
      </c>
      <c r="H145" s="49" t="s">
        <v>50539</v>
      </c>
      <c r="I145" s="49" t="s">
        <v>540</v>
      </c>
      <c r="J145" s="49" t="s">
        <v>50540</v>
      </c>
      <c r="K145" s="49" t="s">
        <v>70</v>
      </c>
      <c r="L145" s="49" t="s">
        <v>519</v>
      </c>
      <c r="M145" s="50">
        <v>0.60509166664203062</v>
      </c>
      <c r="N145" s="11" t="s">
        <v>55230</v>
      </c>
      <c r="O145" s="11"/>
      <c r="P145" s="11"/>
      <c r="Q145" s="11"/>
      <c r="R145" s="11"/>
      <c r="S145" s="11"/>
      <c r="T145" s="11"/>
      <c r="U145" s="11"/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  <c r="AH145" s="11"/>
      <c r="AI145" s="11"/>
      <c r="AJ145" s="11"/>
      <c r="AK145" s="11"/>
      <c r="AL145" s="11"/>
      <c r="AM145" s="11"/>
      <c r="AN145" s="11"/>
      <c r="AO145" s="11"/>
      <c r="AP145" s="11"/>
      <c r="AQ145" s="11"/>
      <c r="AR145" s="11"/>
      <c r="AS145" s="11"/>
      <c r="AT145" s="11"/>
      <c r="AU145" s="11"/>
      <c r="AV145" s="11"/>
      <c r="AW145" s="11"/>
      <c r="AX145" s="11"/>
      <c r="AY145" s="11"/>
      <c r="AZ145" s="11"/>
      <c r="BA145" s="11"/>
      <c r="BB145" s="11"/>
      <c r="BC145" s="11"/>
      <c r="BD145" s="11"/>
      <c r="BE145" s="11"/>
      <c r="BF145" s="11"/>
      <c r="BG145" s="11"/>
      <c r="BH145" s="11"/>
      <c r="BI145" s="11"/>
      <c r="BJ145" s="11"/>
      <c r="BK145" s="11"/>
      <c r="BL145" s="11"/>
      <c r="BM145" s="11"/>
      <c r="BN145" s="11"/>
      <c r="BO145" s="11"/>
      <c r="BP145" s="11"/>
      <c r="BQ145" s="11"/>
      <c r="BR145" s="11"/>
      <c r="BS145" s="11"/>
      <c r="BT145" s="11"/>
      <c r="BU145" s="11"/>
      <c r="BV145" s="11"/>
      <c r="BW145" s="11"/>
      <c r="BX145" s="11"/>
      <c r="BY145" s="11"/>
      <c r="BZ145" s="11"/>
      <c r="CA145" s="11"/>
      <c r="CB145" s="11"/>
      <c r="CC145" s="11"/>
      <c r="CD145" s="11"/>
      <c r="CE145" s="11"/>
      <c r="CF145" s="11"/>
      <c r="CG145" s="11"/>
      <c r="CH145" s="11"/>
      <c r="CI145" s="11"/>
      <c r="CJ145" s="11"/>
      <c r="CK145" s="11"/>
      <c r="CL145" s="11"/>
      <c r="CM145" s="11"/>
      <c r="CN145" s="11"/>
      <c r="CO145" s="11"/>
      <c r="CP145" s="11"/>
      <c r="CQ145" s="11"/>
      <c r="CR145" s="11"/>
      <c r="CS145" s="11"/>
      <c r="CT145" s="11"/>
      <c r="CU145" s="11"/>
      <c r="CV145" s="11"/>
      <c r="CW145" s="11"/>
      <c r="CX145" s="11"/>
      <c r="CY145" s="11"/>
      <c r="CZ145" s="11"/>
      <c r="DA145" s="11"/>
      <c r="DB145" s="11"/>
      <c r="DC145" s="11"/>
      <c r="DD145" s="11"/>
      <c r="DE145" s="11"/>
      <c r="DF145" s="11"/>
      <c r="DG145" s="11"/>
      <c r="DH145" s="11"/>
      <c r="DI145" s="11"/>
      <c r="DJ145" s="11"/>
      <c r="DK145" s="11"/>
      <c r="DL145" s="11"/>
      <c r="DM145" s="11"/>
      <c r="DN145" s="11"/>
      <c r="DO145" s="11"/>
      <c r="DP145" s="11"/>
      <c r="DQ145" s="11"/>
      <c r="DR145" s="11"/>
      <c r="DS145" s="11"/>
      <c r="DT145" s="11"/>
      <c r="DU145" s="11"/>
      <c r="DV145" s="11"/>
      <c r="DW145" s="11"/>
      <c r="DX145" s="11"/>
      <c r="DY145" s="11"/>
      <c r="DZ145" s="11"/>
      <c r="EA145" s="11"/>
      <c r="EB145" s="11"/>
      <c r="EC145" s="11"/>
      <c r="ED145" s="11"/>
      <c r="EE145" s="11"/>
      <c r="EF145" s="11"/>
      <c r="EG145" s="11"/>
      <c r="EH145" s="11"/>
      <c r="EI145" s="11"/>
      <c r="EJ145" s="11"/>
      <c r="EK145" s="11"/>
      <c r="EL145" s="11"/>
      <c r="EM145" s="11"/>
      <c r="EN145" s="11"/>
      <c r="EO145" s="11"/>
      <c r="EP145" s="11"/>
      <c r="EQ145" s="11"/>
      <c r="ER145" s="11"/>
      <c r="ES145" s="11"/>
      <c r="ET145" s="11"/>
      <c r="EU145" s="11"/>
      <c r="EV145" s="11"/>
      <c r="EW145" s="11"/>
      <c r="EX145" s="11"/>
      <c r="EY145" s="11"/>
      <c r="EZ145" s="11"/>
      <c r="FA145" s="11"/>
      <c r="FB145" s="11"/>
      <c r="FC145" s="11"/>
      <c r="FD145" s="11"/>
      <c r="FE145" s="11"/>
      <c r="FF145" s="11"/>
      <c r="FG145" s="11"/>
      <c r="FH145" s="11"/>
      <c r="FI145" s="11"/>
      <c r="FJ145" s="11"/>
      <c r="FK145" s="11"/>
      <c r="FL145" s="11"/>
      <c r="FM145" s="11"/>
      <c r="FN145" s="11"/>
      <c r="FO145" s="11"/>
      <c r="FP145" s="11"/>
      <c r="FQ145" s="11"/>
      <c r="FR145" s="11"/>
      <c r="FS145" s="11"/>
      <c r="FT145" s="11"/>
      <c r="FU145" s="11"/>
      <c r="FV145" s="11"/>
      <c r="FW145" s="11"/>
      <c r="FX145" s="11"/>
      <c r="FY145" s="11"/>
      <c r="FZ145" s="11"/>
      <c r="GA145" s="11"/>
      <c r="GB145" s="11"/>
      <c r="GC145" s="11"/>
      <c r="GD145" s="11"/>
      <c r="GE145" s="11"/>
      <c r="GF145" s="11"/>
      <c r="GG145" s="11"/>
      <c r="GH145" s="11"/>
      <c r="GI145" s="11"/>
      <c r="GJ145" s="11"/>
      <c r="GK145" s="11"/>
      <c r="GL145" s="11"/>
      <c r="GM145" s="11"/>
      <c r="GN145" s="11"/>
      <c r="GO145" s="11"/>
      <c r="GP145" s="11"/>
      <c r="GQ145" s="11"/>
      <c r="GR145" s="11"/>
      <c r="GS145" s="11"/>
      <c r="GT145" s="11"/>
      <c r="GU145" s="11"/>
      <c r="GV145" s="11"/>
      <c r="GW145" s="11"/>
      <c r="GX145" s="11"/>
      <c r="GY145" s="11"/>
      <c r="GZ145" s="11"/>
      <c r="HA145" s="11"/>
      <c r="HB145" s="11"/>
      <c r="HC145" s="11"/>
      <c r="HD145" s="11"/>
      <c r="HE145" s="11"/>
      <c r="HF145" s="11"/>
      <c r="HG145" s="11"/>
      <c r="HH145" s="11"/>
      <c r="HI145" s="11"/>
      <c r="HJ145" s="11"/>
      <c r="HK145" s="11"/>
      <c r="HL145" s="11"/>
      <c r="HM145" s="11"/>
      <c r="HN145" s="11"/>
      <c r="HO145" s="11"/>
      <c r="HP145" s="11"/>
      <c r="HQ145" s="11"/>
      <c r="HR145" s="11"/>
      <c r="HS145" s="11"/>
      <c r="HT145" s="11"/>
      <c r="HU145" s="11"/>
      <c r="HV145" s="11"/>
      <c r="HW145" s="11"/>
      <c r="HX145" s="11"/>
      <c r="HY145" s="11"/>
      <c r="HZ145" s="11"/>
      <c r="IA145" s="11"/>
      <c r="IB145" s="11"/>
      <c r="IC145" s="11"/>
      <c r="ID145" s="11"/>
      <c r="IE145" s="11"/>
      <c r="IF145" s="11"/>
      <c r="IG145" s="11"/>
      <c r="IH145" s="11"/>
      <c r="II145" s="11"/>
      <c r="IJ145" s="11"/>
      <c r="IK145" s="11"/>
      <c r="IL145" s="11"/>
      <c r="IM145" s="11"/>
      <c r="IN145" s="11"/>
      <c r="IO145" s="11"/>
      <c r="IP145" s="11"/>
      <c r="IQ145" s="11"/>
      <c r="IR145" s="11"/>
      <c r="IS145" s="11"/>
      <c r="IT145" s="11"/>
      <c r="IU145" s="11"/>
      <c r="IV145" s="11"/>
      <c r="IW145" s="11"/>
      <c r="IX145" s="11"/>
      <c r="IY145" s="11"/>
      <c r="IZ145" s="11"/>
      <c r="JA145" s="11"/>
      <c r="JB145" s="11"/>
      <c r="JC145" s="11"/>
      <c r="JD145" s="11"/>
      <c r="JE145" s="11"/>
      <c r="JF145" s="11"/>
      <c r="JG145" s="11"/>
      <c r="JH145" s="11"/>
      <c r="JI145" s="11"/>
      <c r="JJ145" s="11"/>
      <c r="JK145" s="11"/>
      <c r="JL145" s="11"/>
      <c r="JM145" s="11"/>
      <c r="JN145" s="11"/>
      <c r="JO145" s="11"/>
      <c r="JP145" s="11"/>
      <c r="JQ145" s="11"/>
      <c r="JR145" s="11"/>
      <c r="JS145" s="11"/>
      <c r="JT145" s="11"/>
      <c r="JU145" s="11"/>
      <c r="JV145" s="11"/>
      <c r="JW145" s="11"/>
      <c r="JX145" s="11"/>
      <c r="JY145" s="11"/>
      <c r="JZ145" s="11"/>
      <c r="KA145" s="11"/>
      <c r="KB145" s="11"/>
      <c r="KC145" s="11"/>
      <c r="KD145" s="11"/>
      <c r="KE145" s="11"/>
      <c r="KF145" s="11"/>
      <c r="KG145" s="11"/>
      <c r="KH145" s="11"/>
      <c r="KI145" s="11"/>
      <c r="KJ145" s="11"/>
      <c r="KK145" s="11"/>
      <c r="KL145" s="11"/>
      <c r="KM145" s="11"/>
      <c r="KN145" s="11"/>
      <c r="KO145" s="11"/>
      <c r="KP145" s="11"/>
      <c r="KQ145" s="11"/>
      <c r="KR145" s="11"/>
      <c r="KS145" s="11"/>
      <c r="KT145" s="11"/>
      <c r="KU145" s="11"/>
      <c r="KV145" s="11"/>
      <c r="KW145" s="11"/>
      <c r="KX145" s="11"/>
      <c r="KY145" s="11"/>
      <c r="KZ145" s="11"/>
      <c r="LA145" s="11"/>
      <c r="LB145" s="11"/>
      <c r="LC145" s="11"/>
      <c r="LD145" s="11"/>
      <c r="LE145" s="11"/>
      <c r="LF145" s="11"/>
      <c r="LG145" s="11"/>
      <c r="LH145" s="11"/>
      <c r="LI145" s="11"/>
      <c r="LJ145" s="11"/>
      <c r="LK145" s="11"/>
      <c r="LL145" s="11"/>
      <c r="LM145" s="11"/>
      <c r="LN145" s="11"/>
      <c r="LO145" s="11"/>
      <c r="LP145" s="11"/>
      <c r="LQ145" s="11"/>
      <c r="LR145" s="11"/>
      <c r="LS145" s="11"/>
      <c r="LT145" s="11"/>
      <c r="LU145" s="11"/>
      <c r="LV145" s="11"/>
      <c r="LW145" s="11"/>
      <c r="LX145" s="11"/>
      <c r="LY145" s="11"/>
      <c r="LZ145" s="11"/>
      <c r="MA145" s="11"/>
      <c r="MB145" s="11"/>
      <c r="MC145" s="11"/>
      <c r="MD145" s="11"/>
      <c r="ME145" s="11"/>
      <c r="MF145" s="11"/>
      <c r="MG145" s="11"/>
      <c r="MH145" s="11"/>
      <c r="MI145" s="11"/>
      <c r="MJ145" s="11"/>
      <c r="MK145" s="11"/>
      <c r="ML145" s="11"/>
      <c r="MM145" s="11"/>
      <c r="MN145" s="11"/>
      <c r="MO145" s="11"/>
      <c r="MP145" s="11"/>
      <c r="MQ145" s="11"/>
      <c r="MR145" s="11"/>
      <c r="MS145" s="11"/>
      <c r="MT145" s="11"/>
      <c r="MU145" s="11"/>
      <c r="MV145" s="11"/>
      <c r="MW145" s="11"/>
      <c r="MX145" s="11"/>
      <c r="MY145" s="11"/>
      <c r="MZ145" s="11"/>
      <c r="NA145" s="11"/>
      <c r="NB145" s="11"/>
      <c r="NC145" s="11"/>
      <c r="ND145" s="11"/>
      <c r="NE145" s="11"/>
      <c r="NF145" s="11"/>
      <c r="NG145" s="11"/>
      <c r="NH145" s="11"/>
      <c r="NI145" s="11"/>
      <c r="NJ145" s="11"/>
      <c r="NK145" s="11"/>
      <c r="NL145" s="11"/>
      <c r="NM145" s="11"/>
      <c r="NN145" s="11"/>
      <c r="NO145" s="11"/>
      <c r="NP145" s="11"/>
      <c r="NQ145" s="11"/>
      <c r="NR145" s="11"/>
      <c r="NS145" s="11"/>
      <c r="NT145" s="11"/>
      <c r="NU145" s="11"/>
      <c r="NV145" s="11"/>
      <c r="NW145" s="11"/>
      <c r="NX145" s="11"/>
      <c r="NY145" s="11"/>
      <c r="NZ145" s="11"/>
      <c r="OA145" s="11"/>
      <c r="OB145" s="11"/>
      <c r="OC145" s="11"/>
      <c r="OD145" s="11"/>
      <c r="OE145" s="11"/>
      <c r="OF145" s="11"/>
      <c r="OG145" s="11"/>
      <c r="OH145" s="11"/>
      <c r="OI145" s="11"/>
      <c r="OJ145" s="11"/>
      <c r="OK145" s="11"/>
      <c r="OL145" s="11"/>
      <c r="OM145" s="11"/>
      <c r="ON145" s="11"/>
      <c r="OO145" s="11"/>
      <c r="OP145" s="11"/>
      <c r="OQ145" s="11"/>
      <c r="OR145" s="11"/>
      <c r="OS145" s="11"/>
      <c r="OT145" s="11"/>
      <c r="OU145" s="11"/>
      <c r="OV145" s="11"/>
      <c r="OW145" s="11"/>
      <c r="OX145" s="11"/>
      <c r="OY145" s="11"/>
      <c r="OZ145" s="11"/>
      <c r="PA145" s="11"/>
      <c r="PB145" s="11"/>
      <c r="PC145" s="11"/>
      <c r="PD145" s="11"/>
      <c r="PE145" s="11"/>
      <c r="PF145" s="11"/>
      <c r="PG145" s="11"/>
      <c r="PH145" s="11"/>
      <c r="PI145" s="11"/>
      <c r="PJ145" s="11"/>
      <c r="PK145" s="11"/>
      <c r="PL145" s="11"/>
      <c r="PM145" s="11"/>
      <c r="PN145" s="11"/>
      <c r="PO145" s="11"/>
      <c r="PP145" s="11"/>
      <c r="PQ145" s="11"/>
      <c r="PR145" s="11"/>
      <c r="PS145" s="11"/>
      <c r="PT145" s="11"/>
      <c r="PU145" s="11"/>
      <c r="PV145" s="11"/>
      <c r="PW145" s="11"/>
      <c r="PX145" s="11"/>
      <c r="PY145" s="11"/>
      <c r="PZ145" s="11"/>
      <c r="QA145" s="11"/>
      <c r="QB145" s="11"/>
      <c r="QC145" s="11"/>
      <c r="QD145" s="11"/>
      <c r="QE145" s="11"/>
      <c r="QF145" s="11"/>
      <c r="QG145" s="11"/>
      <c r="QH145" s="11"/>
      <c r="QI145" s="11"/>
      <c r="QJ145" s="11"/>
      <c r="QK145" s="11"/>
      <c r="QL145" s="11"/>
      <c r="QM145" s="11"/>
      <c r="QN145" s="11"/>
      <c r="QO145" s="11"/>
      <c r="QP145" s="11"/>
      <c r="QQ145" s="11"/>
      <c r="QR145" s="11"/>
      <c r="QS145" s="11"/>
      <c r="QT145" s="11"/>
      <c r="QU145" s="11"/>
      <c r="QV145" s="11"/>
      <c r="QW145" s="11"/>
      <c r="QX145" s="11"/>
      <c r="QY145" s="11"/>
      <c r="QZ145" s="11"/>
      <c r="RA145" s="11"/>
      <c r="RB145" s="11"/>
      <c r="RC145" s="11"/>
      <c r="RD145" s="11"/>
      <c r="RE145" s="11"/>
      <c r="RF145" s="11"/>
      <c r="RG145" s="11"/>
      <c r="RH145" s="11"/>
      <c r="RI145" s="11"/>
      <c r="RJ145" s="11"/>
      <c r="RK145" s="11"/>
      <c r="RL145" s="11"/>
      <c r="RM145" s="11"/>
      <c r="RN145" s="11"/>
      <c r="RO145" s="11"/>
      <c r="RP145" s="11"/>
      <c r="RQ145" s="11"/>
      <c r="RR145" s="11"/>
      <c r="RS145" s="11"/>
      <c r="RT145" s="11"/>
      <c r="RU145" s="11"/>
      <c r="RV145" s="11"/>
      <c r="RW145" s="11"/>
      <c r="RX145" s="11"/>
      <c r="RY145" s="11"/>
      <c r="RZ145" s="11"/>
      <c r="SA145" s="11"/>
      <c r="SB145" s="11"/>
      <c r="SC145" s="11"/>
      <c r="SD145" s="11"/>
      <c r="SE145" s="11"/>
      <c r="SF145" s="11"/>
      <c r="SG145" s="11"/>
      <c r="SH145" s="11"/>
      <c r="SI145" s="11"/>
      <c r="SJ145" s="11"/>
      <c r="SK145" s="11"/>
      <c r="SL145" s="11"/>
      <c r="SM145" s="11"/>
    </row>
    <row r="146" spans="1:507" s="11" customFormat="1" x14ac:dyDescent="0.45">
      <c r="A146" s="11">
        <v>29931049</v>
      </c>
      <c r="B146" s="11" t="s">
        <v>1541</v>
      </c>
      <c r="C146" s="11">
        <v>1862963</v>
      </c>
      <c r="D146" s="11" t="s">
        <v>1542</v>
      </c>
      <c r="E146" s="11" t="s">
        <v>1543</v>
      </c>
      <c r="F146" s="11" t="s">
        <v>1544</v>
      </c>
      <c r="G146" s="11">
        <v>35602219300</v>
      </c>
      <c r="H146" s="11" t="s">
        <v>1563</v>
      </c>
      <c r="I146" s="11" t="s">
        <v>1542</v>
      </c>
      <c r="J146" s="11" t="s">
        <v>1564</v>
      </c>
      <c r="K146" s="11" t="s">
        <v>1565</v>
      </c>
      <c r="L146" s="11" t="s">
        <v>1544</v>
      </c>
      <c r="M146" s="51">
        <v>1</v>
      </c>
      <c r="N146" s="11" t="s">
        <v>55230</v>
      </c>
    </row>
    <row r="147" spans="1:507" s="11" customFormat="1" x14ac:dyDescent="0.45">
      <c r="A147" s="11">
        <v>29931049</v>
      </c>
      <c r="B147" s="11" t="s">
        <v>1541</v>
      </c>
      <c r="C147" s="11">
        <v>7835900</v>
      </c>
      <c r="D147" s="11" t="s">
        <v>565</v>
      </c>
      <c r="E147" s="11" t="s">
        <v>1549</v>
      </c>
      <c r="F147" s="11" t="s">
        <v>1544</v>
      </c>
      <c r="G147" s="11">
        <v>7202299531</v>
      </c>
      <c r="H147" s="11" t="s">
        <v>12491</v>
      </c>
      <c r="I147" s="11" t="s">
        <v>565</v>
      </c>
      <c r="J147" s="11" t="s">
        <v>16214</v>
      </c>
      <c r="K147" s="11" t="s">
        <v>70</v>
      </c>
      <c r="L147" s="11" t="s">
        <v>1544</v>
      </c>
      <c r="M147" s="51">
        <v>1</v>
      </c>
      <c r="N147" s="11" t="s">
        <v>55230</v>
      </c>
    </row>
    <row r="148" spans="1:507" s="11" customFormat="1" x14ac:dyDescent="0.45">
      <c r="A148" s="11">
        <v>29931049</v>
      </c>
      <c r="B148" s="11" t="s">
        <v>1541</v>
      </c>
      <c r="C148" s="11">
        <v>8875007</v>
      </c>
      <c r="D148" s="11" t="s">
        <v>1550</v>
      </c>
      <c r="E148" s="11" t="s">
        <v>1551</v>
      </c>
      <c r="F148" s="11" t="s">
        <v>1544</v>
      </c>
      <c r="G148" s="11">
        <v>7103175154</v>
      </c>
      <c r="H148" s="11" t="s">
        <v>29221</v>
      </c>
      <c r="I148" s="11" t="s">
        <v>1550</v>
      </c>
      <c r="J148" s="11" t="s">
        <v>29222</v>
      </c>
      <c r="K148" s="11" t="s">
        <v>2602</v>
      </c>
      <c r="L148" s="11" t="s">
        <v>1544</v>
      </c>
      <c r="M148" s="51">
        <v>1</v>
      </c>
      <c r="N148" s="11" t="s">
        <v>55230</v>
      </c>
    </row>
    <row r="149" spans="1:507" s="11" customFormat="1" x14ac:dyDescent="0.45">
      <c r="A149" s="11">
        <v>29931049</v>
      </c>
      <c r="B149" s="11" t="s">
        <v>1541</v>
      </c>
      <c r="C149" s="11">
        <v>1875678</v>
      </c>
      <c r="D149" s="11" t="s">
        <v>1552</v>
      </c>
      <c r="E149" s="11" t="s">
        <v>1553</v>
      </c>
      <c r="F149" s="11" t="s">
        <v>1544</v>
      </c>
      <c r="M149" s="51">
        <v>0</v>
      </c>
      <c r="N149" s="11" t="s">
        <v>55220</v>
      </c>
    </row>
    <row r="150" spans="1:507" s="11" customFormat="1" x14ac:dyDescent="0.45">
      <c r="A150" s="11">
        <v>29931573</v>
      </c>
      <c r="B150" s="11" t="s">
        <v>1573</v>
      </c>
      <c r="C150" s="11">
        <v>14263188</v>
      </c>
      <c r="D150" s="11" t="s">
        <v>1574</v>
      </c>
      <c r="E150" s="11" t="s">
        <v>1575</v>
      </c>
      <c r="F150" s="11" t="s">
        <v>1355</v>
      </c>
      <c r="M150" s="51">
        <v>0</v>
      </c>
      <c r="N150" s="11" t="s">
        <v>55220</v>
      </c>
    </row>
    <row r="151" spans="1:507" x14ac:dyDescent="0.45">
      <c r="A151">
        <v>29944446</v>
      </c>
      <c r="B151" t="s">
        <v>1578</v>
      </c>
      <c r="C151">
        <v>1883247</v>
      </c>
      <c r="D151" s="48" t="s">
        <v>1579</v>
      </c>
      <c r="E151" s="48" t="s">
        <v>1580</v>
      </c>
      <c r="F151" s="48" t="s">
        <v>1581</v>
      </c>
      <c r="G151">
        <v>7402000583</v>
      </c>
      <c r="H151" t="s">
        <v>1602</v>
      </c>
      <c r="I151" s="6" t="s">
        <v>1579</v>
      </c>
      <c r="J151" s="6" t="s">
        <v>1603</v>
      </c>
      <c r="K151" s="6" t="s">
        <v>1604</v>
      </c>
      <c r="L151" s="6" t="s">
        <v>1938</v>
      </c>
      <c r="M151" s="2">
        <v>0.94838709677419353</v>
      </c>
      <c r="N151" s="11" t="s">
        <v>55230</v>
      </c>
      <c r="P151" s="11"/>
    </row>
    <row r="152" spans="1:507" x14ac:dyDescent="0.45">
      <c r="A152">
        <v>29944446</v>
      </c>
      <c r="B152" t="s">
        <v>1578</v>
      </c>
      <c r="C152">
        <v>1883247</v>
      </c>
      <c r="D152" s="48" t="s">
        <v>1579</v>
      </c>
      <c r="E152" s="48" t="s">
        <v>1580</v>
      </c>
      <c r="F152" s="48" t="s">
        <v>1581</v>
      </c>
      <c r="G152">
        <v>7402000583</v>
      </c>
      <c r="H152" t="s">
        <v>1602</v>
      </c>
      <c r="I152" s="6" t="s">
        <v>1579</v>
      </c>
      <c r="J152" s="6" t="s">
        <v>1603</v>
      </c>
      <c r="K152" s="6" t="s">
        <v>1604</v>
      </c>
      <c r="L152" s="6" t="s">
        <v>1158</v>
      </c>
      <c r="M152" s="2">
        <v>0.70307219662058373</v>
      </c>
      <c r="N152" s="11" t="s">
        <v>55230</v>
      </c>
      <c r="P152" s="11"/>
    </row>
    <row r="153" spans="1:507" s="11" customFormat="1" x14ac:dyDescent="0.45">
      <c r="A153" s="11">
        <v>29944446</v>
      </c>
      <c r="B153" s="11" t="s">
        <v>1584</v>
      </c>
      <c r="C153" s="11">
        <v>1964508</v>
      </c>
      <c r="D153" s="11" t="s">
        <v>1585</v>
      </c>
      <c r="E153" s="11" t="s">
        <v>1586</v>
      </c>
      <c r="F153" s="11" t="s">
        <v>1581</v>
      </c>
      <c r="G153" s="11">
        <v>7005555701</v>
      </c>
      <c r="H153" s="11" t="s">
        <v>1605</v>
      </c>
      <c r="I153" s="11" t="s">
        <v>1585</v>
      </c>
      <c r="J153" s="11" t="s">
        <v>1606</v>
      </c>
      <c r="K153" s="11" t="s">
        <v>1607</v>
      </c>
      <c r="L153" s="11" t="s">
        <v>1158</v>
      </c>
      <c r="M153" s="51">
        <v>0.74137115839243495</v>
      </c>
      <c r="N153" s="11" t="s">
        <v>55230</v>
      </c>
    </row>
    <row r="154" spans="1:507" s="11" customFormat="1" x14ac:dyDescent="0.45">
      <c r="A154" s="11">
        <v>29944446</v>
      </c>
      <c r="B154" s="11" t="s">
        <v>1587</v>
      </c>
      <c r="C154" s="11">
        <v>10250015</v>
      </c>
      <c r="D154" s="11" t="s">
        <v>1588</v>
      </c>
      <c r="E154" s="11" t="s">
        <v>1589</v>
      </c>
      <c r="F154" s="11" t="s">
        <v>1590</v>
      </c>
      <c r="G154" s="11">
        <v>6507319057</v>
      </c>
      <c r="H154" s="11" t="s">
        <v>1600</v>
      </c>
      <c r="I154" s="11" t="s">
        <v>1588</v>
      </c>
      <c r="J154" s="11" t="s">
        <v>1601</v>
      </c>
      <c r="K154" s="11" t="s">
        <v>392</v>
      </c>
      <c r="L154" s="11" t="s">
        <v>1590</v>
      </c>
      <c r="M154" s="51">
        <v>1</v>
      </c>
      <c r="N154" s="11" t="s">
        <v>55230</v>
      </c>
    </row>
    <row r="155" spans="1:507" s="11" customFormat="1" x14ac:dyDescent="0.45">
      <c r="A155" s="11">
        <v>29947739</v>
      </c>
      <c r="B155" s="11" t="s">
        <v>1608</v>
      </c>
      <c r="C155" s="11">
        <v>8356728</v>
      </c>
      <c r="D155" s="11" t="s">
        <v>1609</v>
      </c>
      <c r="E155" s="11" t="s">
        <v>1610</v>
      </c>
      <c r="F155" s="11" t="s">
        <v>142</v>
      </c>
      <c r="G155" s="11">
        <v>7003928193</v>
      </c>
      <c r="H155" s="11" t="s">
        <v>1611</v>
      </c>
      <c r="I155" s="11" t="s">
        <v>1609</v>
      </c>
      <c r="J155" s="11" t="s">
        <v>1612</v>
      </c>
      <c r="K155" s="11" t="s">
        <v>213</v>
      </c>
      <c r="L155" s="11" t="s">
        <v>146</v>
      </c>
      <c r="M155" s="51">
        <v>0.85712806559981702</v>
      </c>
      <c r="N155" s="11" t="s">
        <v>55230</v>
      </c>
    </row>
    <row r="156" spans="1:507" x14ac:dyDescent="0.45">
      <c r="A156">
        <v>29947971</v>
      </c>
      <c r="B156" t="s">
        <v>1616</v>
      </c>
      <c r="C156">
        <v>6799681</v>
      </c>
      <c r="D156" s="48" t="s">
        <v>1617</v>
      </c>
      <c r="E156" s="48" t="s">
        <v>1618</v>
      </c>
      <c r="F156" s="48" t="s">
        <v>45</v>
      </c>
      <c r="G156">
        <v>57205870824</v>
      </c>
      <c r="H156" t="s">
        <v>1622</v>
      </c>
      <c r="I156" s="6" t="s">
        <v>1617</v>
      </c>
      <c r="J156" s="6" t="s">
        <v>1558</v>
      </c>
      <c r="K156" s="6" t="s">
        <v>70</v>
      </c>
      <c r="L156" s="6" t="s">
        <v>45</v>
      </c>
      <c r="M156" s="2">
        <v>0.96666666666666667</v>
      </c>
      <c r="N156" s="11" t="s">
        <v>55230</v>
      </c>
      <c r="P156" s="11"/>
    </row>
    <row r="157" spans="1:507" x14ac:dyDescent="0.45">
      <c r="A157">
        <v>29947971</v>
      </c>
      <c r="B157" t="s">
        <v>1616</v>
      </c>
      <c r="C157">
        <v>6799681</v>
      </c>
      <c r="D157" s="48" t="s">
        <v>1617</v>
      </c>
      <c r="E157" s="48" t="s">
        <v>1618</v>
      </c>
      <c r="F157" s="48" t="s">
        <v>45</v>
      </c>
      <c r="G157">
        <v>57205870824</v>
      </c>
      <c r="H157" t="s">
        <v>1622</v>
      </c>
      <c r="I157" s="6" t="s">
        <v>1617</v>
      </c>
      <c r="J157" s="6" t="s">
        <v>1558</v>
      </c>
      <c r="K157" s="6" t="s">
        <v>70</v>
      </c>
      <c r="L157" s="6" t="s">
        <v>1691</v>
      </c>
      <c r="M157" s="2">
        <v>0.72222222222222221</v>
      </c>
      <c r="N157" s="11" t="s">
        <v>55230</v>
      </c>
      <c r="P157" s="11"/>
    </row>
    <row r="158" spans="1:507" s="11" customFormat="1" x14ac:dyDescent="0.45">
      <c r="A158" s="11">
        <v>29951697</v>
      </c>
      <c r="B158" s="11" t="s">
        <v>1623</v>
      </c>
      <c r="C158" s="11">
        <v>9167344</v>
      </c>
      <c r="D158" s="11" t="s">
        <v>1624</v>
      </c>
      <c r="E158" s="11" t="s">
        <v>1625</v>
      </c>
      <c r="F158" s="11" t="s">
        <v>1626</v>
      </c>
      <c r="G158" s="11">
        <v>7401760568</v>
      </c>
      <c r="H158" s="11" t="s">
        <v>1636</v>
      </c>
      <c r="I158" s="11" t="s">
        <v>1624</v>
      </c>
      <c r="J158" s="11" t="s">
        <v>1637</v>
      </c>
      <c r="K158" s="11" t="s">
        <v>514</v>
      </c>
      <c r="L158" s="11" t="s">
        <v>1626</v>
      </c>
      <c r="M158" s="51">
        <v>1</v>
      </c>
      <c r="N158" s="11" t="s">
        <v>55230</v>
      </c>
    </row>
    <row r="159" spans="1:507" x14ac:dyDescent="0.45">
      <c r="A159">
        <v>29964165</v>
      </c>
      <c r="B159" t="s">
        <v>1638</v>
      </c>
      <c r="C159">
        <v>10379156</v>
      </c>
      <c r="D159" s="48" t="s">
        <v>1639</v>
      </c>
      <c r="E159" s="48" t="s">
        <v>1640</v>
      </c>
      <c r="F159" s="48" t="s">
        <v>1544</v>
      </c>
      <c r="G159">
        <v>6602551409</v>
      </c>
      <c r="H159" t="s">
        <v>1659</v>
      </c>
      <c r="I159" s="6" t="s">
        <v>1639</v>
      </c>
      <c r="J159" s="6" t="s">
        <v>1660</v>
      </c>
      <c r="K159" s="6" t="s">
        <v>1661</v>
      </c>
      <c r="L159" s="6" t="s">
        <v>1544</v>
      </c>
      <c r="M159" s="2">
        <v>1</v>
      </c>
      <c r="N159" s="11" t="s">
        <v>55230</v>
      </c>
      <c r="P159" s="11"/>
    </row>
    <row r="160" spans="1:507" x14ac:dyDescent="0.45">
      <c r="A160">
        <v>29964165</v>
      </c>
      <c r="B160" t="s">
        <v>1638</v>
      </c>
      <c r="C160">
        <v>10379156</v>
      </c>
      <c r="D160" s="48" t="s">
        <v>1639</v>
      </c>
      <c r="E160" s="48" t="s">
        <v>1640</v>
      </c>
      <c r="F160" s="48" t="s">
        <v>1544</v>
      </c>
      <c r="G160">
        <v>6602551409</v>
      </c>
      <c r="H160" t="s">
        <v>1659</v>
      </c>
      <c r="I160" s="6" t="s">
        <v>1639</v>
      </c>
      <c r="J160" s="6" t="s">
        <v>1660</v>
      </c>
      <c r="K160" s="6" t="s">
        <v>1661</v>
      </c>
      <c r="L160" s="6" t="s">
        <v>1644</v>
      </c>
      <c r="M160" s="2">
        <v>0.69795918367346943</v>
      </c>
      <c r="N160" s="11" t="s">
        <v>55230</v>
      </c>
      <c r="P160" s="11"/>
    </row>
    <row r="161" spans="1:16" s="11" customFormat="1" x14ac:dyDescent="0.45">
      <c r="A161" s="11">
        <v>29969187</v>
      </c>
      <c r="B161" s="11" t="s">
        <v>1662</v>
      </c>
      <c r="C161" s="11">
        <v>11974136</v>
      </c>
      <c r="D161" s="11" t="s">
        <v>1663</v>
      </c>
      <c r="E161" s="11" t="s">
        <v>1664</v>
      </c>
      <c r="F161" s="11" t="s">
        <v>1665</v>
      </c>
      <c r="G161" s="11">
        <v>34977921100</v>
      </c>
      <c r="H161" s="11" t="s">
        <v>1671</v>
      </c>
      <c r="I161" s="11" t="s">
        <v>1663</v>
      </c>
      <c r="J161" s="11" t="s">
        <v>1672</v>
      </c>
      <c r="K161" s="11" t="s">
        <v>1298</v>
      </c>
      <c r="L161" s="11" t="s">
        <v>1667</v>
      </c>
      <c r="M161" s="51">
        <v>0.76180269750906715</v>
      </c>
      <c r="N161" s="11" t="s">
        <v>55230</v>
      </c>
    </row>
    <row r="162" spans="1:16" x14ac:dyDescent="0.45">
      <c r="A162">
        <v>29977033</v>
      </c>
      <c r="B162" t="s">
        <v>1673</v>
      </c>
      <c r="C162">
        <v>1974573</v>
      </c>
      <c r="D162" s="48" t="s">
        <v>1674</v>
      </c>
      <c r="E162" s="48" t="s">
        <v>1675</v>
      </c>
      <c r="F162" s="48" t="s">
        <v>1676</v>
      </c>
      <c r="G162">
        <v>7006489521</v>
      </c>
      <c r="H162" t="s">
        <v>1686</v>
      </c>
      <c r="I162" s="6" t="s">
        <v>1674</v>
      </c>
      <c r="J162" s="6" t="s">
        <v>1687</v>
      </c>
      <c r="K162" s="6" t="s">
        <v>33</v>
      </c>
      <c r="L162" s="6" t="s">
        <v>1681</v>
      </c>
      <c r="M162" s="2">
        <v>0.95333333333333337</v>
      </c>
      <c r="N162" s="11" t="s">
        <v>55230</v>
      </c>
      <c r="P162" s="11"/>
    </row>
    <row r="163" spans="1:16" x14ac:dyDescent="0.45">
      <c r="A163">
        <v>29977033</v>
      </c>
      <c r="B163" t="s">
        <v>1673</v>
      </c>
      <c r="C163">
        <v>1974573</v>
      </c>
      <c r="D163" s="48" t="s">
        <v>1674</v>
      </c>
      <c r="E163" s="48" t="s">
        <v>1675</v>
      </c>
      <c r="F163" s="48" t="s">
        <v>1676</v>
      </c>
      <c r="G163">
        <v>7006489521</v>
      </c>
      <c r="H163" t="s">
        <v>1686</v>
      </c>
      <c r="I163" s="6" t="s">
        <v>1674</v>
      </c>
      <c r="J163" s="6" t="s">
        <v>1687</v>
      </c>
      <c r="K163" s="6" t="s">
        <v>33</v>
      </c>
      <c r="L163" s="6" t="s">
        <v>1685</v>
      </c>
      <c r="M163" s="2">
        <v>0.83739130434782616</v>
      </c>
      <c r="N163" s="11" t="s">
        <v>55230</v>
      </c>
      <c r="P163" s="11"/>
    </row>
    <row r="164" spans="1:16" s="11" customFormat="1" x14ac:dyDescent="0.45">
      <c r="A164" s="11">
        <v>29979831</v>
      </c>
      <c r="B164" s="11" t="s">
        <v>1699</v>
      </c>
      <c r="C164" s="11">
        <v>2795913</v>
      </c>
      <c r="D164" s="11" t="s">
        <v>1700</v>
      </c>
      <c r="E164" s="11" t="s">
        <v>1701</v>
      </c>
      <c r="F164" s="11" t="s">
        <v>45</v>
      </c>
      <c r="G164" s="11">
        <v>6603664691</v>
      </c>
      <c r="H164" s="11" t="s">
        <v>1705</v>
      </c>
      <c r="I164" s="11" t="s">
        <v>1700</v>
      </c>
      <c r="J164" s="11" t="s">
        <v>1706</v>
      </c>
      <c r="K164" s="11" t="s">
        <v>224</v>
      </c>
      <c r="L164" s="11" t="s">
        <v>45</v>
      </c>
      <c r="M164" s="51">
        <v>1</v>
      </c>
      <c r="N164" s="11" t="s">
        <v>55230</v>
      </c>
    </row>
    <row r="165" spans="1:16" x14ac:dyDescent="0.45">
      <c r="A165">
        <v>29980346</v>
      </c>
      <c r="B165" t="s">
        <v>1709</v>
      </c>
      <c r="C165">
        <v>6874851</v>
      </c>
      <c r="D165" s="48" t="s">
        <v>1710</v>
      </c>
      <c r="E165" s="48" t="s">
        <v>1711</v>
      </c>
      <c r="F165" s="48" t="s">
        <v>1712</v>
      </c>
      <c r="G165">
        <v>7005478310</v>
      </c>
      <c r="H165" t="s">
        <v>1720</v>
      </c>
      <c r="I165" s="6" t="s">
        <v>1710</v>
      </c>
      <c r="J165" s="6" t="s">
        <v>1075</v>
      </c>
      <c r="K165" s="6" t="s">
        <v>307</v>
      </c>
      <c r="L165" s="6" t="s">
        <v>1712</v>
      </c>
      <c r="M165" s="2">
        <v>1</v>
      </c>
      <c r="N165" s="11" t="s">
        <v>55230</v>
      </c>
      <c r="P165" s="11"/>
    </row>
    <row r="166" spans="1:16" x14ac:dyDescent="0.45">
      <c r="A166">
        <v>29980346</v>
      </c>
      <c r="B166" t="s">
        <v>1709</v>
      </c>
      <c r="C166">
        <v>6874851</v>
      </c>
      <c r="D166" s="48" t="s">
        <v>1710</v>
      </c>
      <c r="E166" s="48" t="s">
        <v>1711</v>
      </c>
      <c r="F166" s="48" t="s">
        <v>1712</v>
      </c>
      <c r="G166">
        <v>7005478310</v>
      </c>
      <c r="H166" t="s">
        <v>1720</v>
      </c>
      <c r="I166" s="6" t="s">
        <v>1710</v>
      </c>
      <c r="J166" s="6" t="s">
        <v>17632</v>
      </c>
      <c r="K166" s="6" t="s">
        <v>307</v>
      </c>
      <c r="L166" s="6" t="s">
        <v>1712</v>
      </c>
      <c r="M166" s="2">
        <v>0.81682758620689655</v>
      </c>
      <c r="N166" s="11" t="s">
        <v>55230</v>
      </c>
      <c r="P166" s="11"/>
    </row>
    <row r="167" spans="1:16" x14ac:dyDescent="0.45">
      <c r="A167">
        <v>29980346</v>
      </c>
      <c r="B167" t="s">
        <v>1709</v>
      </c>
      <c r="C167">
        <v>6874851</v>
      </c>
      <c r="D167" s="48" t="s">
        <v>1710</v>
      </c>
      <c r="E167" s="48" t="s">
        <v>1711</v>
      </c>
      <c r="F167" s="48" t="s">
        <v>1712</v>
      </c>
      <c r="G167">
        <v>7005478310</v>
      </c>
      <c r="H167" t="s">
        <v>1720</v>
      </c>
      <c r="I167" s="6" t="s">
        <v>1710</v>
      </c>
      <c r="J167" s="6" t="s">
        <v>1075</v>
      </c>
      <c r="K167" s="6" t="s">
        <v>307</v>
      </c>
      <c r="L167" s="6" t="s">
        <v>1691</v>
      </c>
      <c r="M167" s="2">
        <v>0.75034482758620691</v>
      </c>
      <c r="N167" s="11" t="s">
        <v>55230</v>
      </c>
      <c r="P167" s="11"/>
    </row>
    <row r="168" spans="1:16" s="11" customFormat="1" x14ac:dyDescent="0.45">
      <c r="A168" s="11">
        <v>29982352</v>
      </c>
      <c r="B168" s="11" t="s">
        <v>1721</v>
      </c>
      <c r="C168" s="11">
        <v>6191096</v>
      </c>
      <c r="D168" s="11" t="s">
        <v>451</v>
      </c>
      <c r="E168" s="11" t="s">
        <v>1722</v>
      </c>
      <c r="F168" s="11" t="s">
        <v>1723</v>
      </c>
      <c r="G168" s="11">
        <v>24278709000</v>
      </c>
      <c r="H168" s="11" t="s">
        <v>1739</v>
      </c>
      <c r="I168" s="11" t="s">
        <v>451</v>
      </c>
      <c r="J168" s="11" t="s">
        <v>1740</v>
      </c>
      <c r="K168" s="11" t="s">
        <v>104</v>
      </c>
      <c r="L168" s="11" t="s">
        <v>1723</v>
      </c>
      <c r="M168" s="51">
        <v>1</v>
      </c>
      <c r="N168" s="11" t="s">
        <v>55230</v>
      </c>
    </row>
    <row r="169" spans="1:16" x14ac:dyDescent="0.45">
      <c r="A169">
        <v>29982387</v>
      </c>
      <c r="B169" t="s">
        <v>1755</v>
      </c>
      <c r="C169">
        <v>11624371</v>
      </c>
      <c r="D169" s="48" t="s">
        <v>1756</v>
      </c>
      <c r="E169" s="48" t="s">
        <v>1757</v>
      </c>
      <c r="F169" s="48" t="s">
        <v>1758</v>
      </c>
      <c r="G169">
        <v>14049977200</v>
      </c>
      <c r="H169" t="s">
        <v>1759</v>
      </c>
      <c r="I169" s="6" t="s">
        <v>1756</v>
      </c>
      <c r="J169" s="6" t="s">
        <v>1760</v>
      </c>
      <c r="K169" s="6" t="s">
        <v>205</v>
      </c>
      <c r="L169" s="6" t="s">
        <v>1758</v>
      </c>
      <c r="M169" s="2">
        <v>1</v>
      </c>
      <c r="N169" s="11" t="s">
        <v>55230</v>
      </c>
      <c r="P169" s="11"/>
    </row>
    <row r="170" spans="1:16" x14ac:dyDescent="0.45">
      <c r="A170">
        <v>29982387</v>
      </c>
      <c r="B170" t="s">
        <v>1755</v>
      </c>
      <c r="C170">
        <v>11624371</v>
      </c>
      <c r="D170" s="48" t="s">
        <v>1756</v>
      </c>
      <c r="E170" s="48" t="s">
        <v>1757</v>
      </c>
      <c r="F170" s="48" t="s">
        <v>1758</v>
      </c>
      <c r="G170">
        <v>14049977200</v>
      </c>
      <c r="H170" t="s">
        <v>1759</v>
      </c>
      <c r="I170" s="6" t="s">
        <v>1756</v>
      </c>
      <c r="J170" s="6" t="s">
        <v>32738</v>
      </c>
      <c r="K170" s="6" t="s">
        <v>1540</v>
      </c>
      <c r="L170" s="6" t="s">
        <v>1758</v>
      </c>
      <c r="M170" s="2">
        <v>0.9642857142857143</v>
      </c>
      <c r="N170" s="11" t="s">
        <v>55230</v>
      </c>
      <c r="P170" s="11"/>
    </row>
    <row r="171" spans="1:16" s="11" customFormat="1" x14ac:dyDescent="0.45">
      <c r="A171" s="11">
        <v>29984646</v>
      </c>
      <c r="B171" s="11" t="s">
        <v>1771</v>
      </c>
      <c r="C171" s="11">
        <v>10535942</v>
      </c>
      <c r="D171" s="11" t="s">
        <v>1772</v>
      </c>
      <c r="E171" s="11" t="s">
        <v>1773</v>
      </c>
      <c r="F171" s="11" t="s">
        <v>1774</v>
      </c>
      <c r="G171" s="11">
        <v>55893081600</v>
      </c>
      <c r="H171" s="11" t="s">
        <v>30685</v>
      </c>
      <c r="I171" s="11" t="s">
        <v>30686</v>
      </c>
      <c r="J171" s="11" t="s">
        <v>2118</v>
      </c>
      <c r="K171" s="11" t="s">
        <v>97</v>
      </c>
      <c r="L171" s="11" t="s">
        <v>1774</v>
      </c>
      <c r="M171" s="51">
        <v>0.87970798019558782</v>
      </c>
      <c r="N171" s="11" t="s">
        <v>55230</v>
      </c>
    </row>
    <row r="172" spans="1:16" x14ac:dyDescent="0.45">
      <c r="A172">
        <v>29992528</v>
      </c>
      <c r="B172" t="s">
        <v>1789</v>
      </c>
      <c r="C172">
        <v>10311511</v>
      </c>
      <c r="D172" s="48" t="s">
        <v>1790</v>
      </c>
      <c r="E172" s="48" t="s">
        <v>1791</v>
      </c>
      <c r="F172" s="48" t="s">
        <v>1676</v>
      </c>
      <c r="G172">
        <v>6504625843</v>
      </c>
      <c r="H172" t="s">
        <v>1792</v>
      </c>
      <c r="I172" s="6" t="s">
        <v>1790</v>
      </c>
      <c r="J172" s="6" t="s">
        <v>1793</v>
      </c>
      <c r="K172" s="6" t="s">
        <v>1210</v>
      </c>
      <c r="L172" s="6" t="s">
        <v>1681</v>
      </c>
      <c r="M172" s="2">
        <v>0.95625000000000004</v>
      </c>
      <c r="N172" s="11" t="s">
        <v>55230</v>
      </c>
      <c r="P172" s="11"/>
    </row>
    <row r="173" spans="1:16" x14ac:dyDescent="0.45">
      <c r="A173">
        <v>29992528</v>
      </c>
      <c r="B173" t="s">
        <v>1789</v>
      </c>
      <c r="C173">
        <v>10311511</v>
      </c>
      <c r="D173" s="48" t="s">
        <v>1790</v>
      </c>
      <c r="E173" s="48" t="s">
        <v>1791</v>
      </c>
      <c r="F173" s="48" t="s">
        <v>1676</v>
      </c>
      <c r="G173">
        <v>6504625843</v>
      </c>
      <c r="H173" t="s">
        <v>1792</v>
      </c>
      <c r="I173" s="6" t="s">
        <v>1790</v>
      </c>
      <c r="J173" s="6" t="s">
        <v>1209</v>
      </c>
      <c r="K173" s="6" t="s">
        <v>1210</v>
      </c>
      <c r="L173" s="6" t="s">
        <v>1681</v>
      </c>
      <c r="M173" s="2">
        <v>0.76642512077294689</v>
      </c>
      <c r="N173" s="11" t="s">
        <v>55230</v>
      </c>
      <c r="P173" s="11"/>
    </row>
    <row r="174" spans="1:16" x14ac:dyDescent="0.45">
      <c r="A174">
        <v>29992528</v>
      </c>
      <c r="B174" t="s">
        <v>1789</v>
      </c>
      <c r="C174">
        <v>10311511</v>
      </c>
      <c r="D174" s="48" t="s">
        <v>1790</v>
      </c>
      <c r="E174" s="48" t="s">
        <v>1791</v>
      </c>
      <c r="F174" s="48" t="s">
        <v>1676</v>
      </c>
      <c r="G174">
        <v>6504625843</v>
      </c>
      <c r="H174" t="s">
        <v>1792</v>
      </c>
      <c r="I174" s="6" t="s">
        <v>1790</v>
      </c>
      <c r="J174" s="6" t="s">
        <v>387</v>
      </c>
      <c r="K174" s="6" t="s">
        <v>387</v>
      </c>
      <c r="L174" s="6" t="s">
        <v>1681</v>
      </c>
      <c r="M174" s="2">
        <v>0.71491228070175439</v>
      </c>
      <c r="N174" s="11" t="s">
        <v>55230</v>
      </c>
      <c r="P174" s="11"/>
    </row>
    <row r="175" spans="1:16" x14ac:dyDescent="0.45">
      <c r="A175">
        <v>29992528</v>
      </c>
      <c r="B175" t="s">
        <v>1789</v>
      </c>
      <c r="C175">
        <v>10311511</v>
      </c>
      <c r="D175" s="48" t="s">
        <v>1790</v>
      </c>
      <c r="E175" s="48" t="s">
        <v>1791</v>
      </c>
      <c r="F175" s="48" t="s">
        <v>1676</v>
      </c>
      <c r="G175">
        <v>55790751800</v>
      </c>
      <c r="H175" t="s">
        <v>33365</v>
      </c>
      <c r="I175" s="6" t="s">
        <v>17</v>
      </c>
      <c r="J175" s="6" t="s">
        <v>20961</v>
      </c>
      <c r="K175" s="6" t="s">
        <v>29</v>
      </c>
      <c r="L175" s="6" t="s">
        <v>1681</v>
      </c>
      <c r="M175" s="10">
        <v>0.63140825464130834</v>
      </c>
      <c r="N175" s="11" t="s">
        <v>55219</v>
      </c>
      <c r="P175" s="11"/>
    </row>
    <row r="176" spans="1:16" s="11" customFormat="1" x14ac:dyDescent="0.45">
      <c r="A176" s="11">
        <v>29993695</v>
      </c>
      <c r="B176" s="11" t="s">
        <v>1804</v>
      </c>
      <c r="C176" s="11">
        <v>8594540</v>
      </c>
      <c r="D176" s="11" t="s">
        <v>1805</v>
      </c>
      <c r="E176" s="11" t="s">
        <v>1806</v>
      </c>
      <c r="F176" s="11" t="s">
        <v>555</v>
      </c>
      <c r="G176" s="11">
        <v>37861669700</v>
      </c>
      <c r="H176" s="11" t="s">
        <v>716</v>
      </c>
      <c r="I176" s="11" t="s">
        <v>451</v>
      </c>
      <c r="J176" s="11" t="s">
        <v>3955</v>
      </c>
      <c r="K176" s="11" t="s">
        <v>296</v>
      </c>
      <c r="L176" s="11" t="s">
        <v>17095</v>
      </c>
      <c r="M176" s="65">
        <v>0.64196851616858686</v>
      </c>
      <c r="N176" s="11" t="s">
        <v>55231</v>
      </c>
    </row>
    <row r="177" spans="1:507" s="11" customFormat="1" x14ac:dyDescent="0.45">
      <c r="A177" s="11">
        <v>29993695</v>
      </c>
      <c r="B177" s="11" t="s">
        <v>1809</v>
      </c>
      <c r="C177" s="11">
        <v>11212895</v>
      </c>
      <c r="D177" s="11" t="s">
        <v>1810</v>
      </c>
      <c r="E177" s="11" t="s">
        <v>1811</v>
      </c>
      <c r="F177" s="11" t="s">
        <v>1812</v>
      </c>
      <c r="M177" s="51">
        <v>0</v>
      </c>
      <c r="N177" s="11" t="s">
        <v>55220</v>
      </c>
    </row>
    <row r="178" spans="1:507" s="11" customFormat="1" x14ac:dyDescent="0.45">
      <c r="A178" s="11">
        <v>29994380</v>
      </c>
      <c r="B178" s="11" t="s">
        <v>1838</v>
      </c>
      <c r="C178" s="11">
        <v>1901077</v>
      </c>
      <c r="D178" s="11" t="s">
        <v>375</v>
      </c>
      <c r="E178" s="11" t="s">
        <v>1839</v>
      </c>
      <c r="F178" s="11" t="s">
        <v>1840</v>
      </c>
      <c r="G178" s="11">
        <v>7403470459</v>
      </c>
      <c r="H178" s="11" t="s">
        <v>24264</v>
      </c>
      <c r="I178" s="11" t="s">
        <v>375</v>
      </c>
      <c r="J178" s="11" t="s">
        <v>24265</v>
      </c>
      <c r="K178" s="11" t="s">
        <v>3658</v>
      </c>
      <c r="L178" s="11" t="s">
        <v>1847</v>
      </c>
      <c r="M178" s="51">
        <v>1</v>
      </c>
      <c r="N178" s="11" t="s">
        <v>55230</v>
      </c>
    </row>
    <row r="179" spans="1:507" x14ac:dyDescent="0.45">
      <c r="A179">
        <v>29994624</v>
      </c>
      <c r="B179" t="s">
        <v>1863</v>
      </c>
      <c r="C179">
        <v>7081443</v>
      </c>
      <c r="D179" s="48" t="s">
        <v>274</v>
      </c>
      <c r="E179" s="48" t="s">
        <v>1864</v>
      </c>
      <c r="F179" s="48" t="s">
        <v>1865</v>
      </c>
      <c r="G179">
        <v>56084228100</v>
      </c>
      <c r="H179" t="s">
        <v>1737</v>
      </c>
      <c r="I179" s="6" t="s">
        <v>274</v>
      </c>
      <c r="J179" s="6" t="s">
        <v>1874</v>
      </c>
      <c r="K179" s="6" t="s">
        <v>1875</v>
      </c>
      <c r="L179" s="6" t="s">
        <v>1868</v>
      </c>
      <c r="M179" s="2">
        <v>0.95</v>
      </c>
      <c r="N179" s="11" t="s">
        <v>55230</v>
      </c>
      <c r="P179" s="11"/>
    </row>
    <row r="180" spans="1:507" x14ac:dyDescent="0.45">
      <c r="A180">
        <v>29994624</v>
      </c>
      <c r="B180" t="s">
        <v>1863</v>
      </c>
      <c r="C180">
        <v>7081443</v>
      </c>
      <c r="D180" s="48" t="s">
        <v>274</v>
      </c>
      <c r="E180" s="48" t="s">
        <v>1864</v>
      </c>
      <c r="F180" s="48" t="s">
        <v>1865</v>
      </c>
      <c r="G180">
        <v>56251495600</v>
      </c>
      <c r="H180" t="s">
        <v>5728</v>
      </c>
      <c r="I180" s="6" t="s">
        <v>1861</v>
      </c>
      <c r="J180" s="6" t="s">
        <v>1030</v>
      </c>
      <c r="K180" s="6" t="s">
        <v>89</v>
      </c>
      <c r="L180" s="6" t="s">
        <v>45</v>
      </c>
      <c r="M180" s="10">
        <v>0.63859552283687626</v>
      </c>
      <c r="N180" s="11" t="s">
        <v>55219</v>
      </c>
      <c r="P180" s="11"/>
    </row>
    <row r="181" spans="1:507" x14ac:dyDescent="0.45">
      <c r="A181">
        <v>29994624</v>
      </c>
      <c r="B181" t="s">
        <v>1863</v>
      </c>
      <c r="C181">
        <v>7081443</v>
      </c>
      <c r="D181" s="48" t="s">
        <v>274</v>
      </c>
      <c r="E181" s="48" t="s">
        <v>1864</v>
      </c>
      <c r="F181" s="48" t="s">
        <v>1865</v>
      </c>
      <c r="G181">
        <v>55539604600</v>
      </c>
      <c r="H181" t="s">
        <v>2678</v>
      </c>
      <c r="I181" s="6" t="s">
        <v>274</v>
      </c>
      <c r="J181" s="6" t="s">
        <v>1030</v>
      </c>
      <c r="K181" s="6" t="s">
        <v>89</v>
      </c>
      <c r="L181" s="6" t="s">
        <v>10759</v>
      </c>
      <c r="M181" s="10">
        <v>0.61964024216991231</v>
      </c>
      <c r="N181" s="11" t="s">
        <v>55219</v>
      </c>
      <c r="P181" s="64"/>
      <c r="Q181" s="64"/>
    </row>
    <row r="182" spans="1:507" s="49" customFormat="1" x14ac:dyDescent="0.45">
      <c r="A182" s="49">
        <v>29995577</v>
      </c>
      <c r="B182" s="49" t="s">
        <v>1881</v>
      </c>
      <c r="C182" s="49">
        <v>1896484</v>
      </c>
      <c r="D182" s="49" t="s">
        <v>1882</v>
      </c>
      <c r="E182" s="49" t="s">
        <v>1883</v>
      </c>
      <c r="F182" s="49" t="s">
        <v>1884</v>
      </c>
      <c r="G182" s="49">
        <v>56519708500</v>
      </c>
      <c r="H182" s="49" t="s">
        <v>1891</v>
      </c>
      <c r="I182" s="49" t="s">
        <v>1882</v>
      </c>
      <c r="J182" s="49" t="s">
        <v>1892</v>
      </c>
      <c r="K182" s="49" t="s">
        <v>245</v>
      </c>
      <c r="L182" s="49" t="s">
        <v>1888</v>
      </c>
      <c r="M182" s="50">
        <v>0.97777777777777775</v>
      </c>
      <c r="N182" s="11" t="s">
        <v>55217</v>
      </c>
      <c r="O182" s="11"/>
      <c r="P182" s="11"/>
      <c r="Q182" s="11"/>
      <c r="R182" s="64"/>
      <c r="S182" s="64"/>
      <c r="T182" s="11"/>
      <c r="U182" s="11"/>
      <c r="V182" s="11"/>
      <c r="W182" s="11"/>
      <c r="X182" s="11"/>
      <c r="Y182" s="11"/>
      <c r="Z182" s="11"/>
      <c r="AA182" s="11"/>
      <c r="AB182" s="11"/>
      <c r="AC182" s="11"/>
      <c r="AD182" s="11"/>
      <c r="AE182" s="11"/>
      <c r="AF182" s="11"/>
      <c r="AG182" s="11"/>
      <c r="AH182" s="11"/>
      <c r="AI182" s="11"/>
      <c r="AJ182" s="11"/>
      <c r="AK182" s="11"/>
      <c r="AL182" s="11"/>
      <c r="AM182" s="11"/>
      <c r="AN182" s="11"/>
      <c r="AO182" s="11"/>
      <c r="AP182" s="11"/>
      <c r="AQ182" s="11"/>
      <c r="AR182" s="11"/>
      <c r="AS182" s="11"/>
      <c r="AT182" s="11"/>
      <c r="AU182" s="11"/>
      <c r="AV182" s="11"/>
      <c r="AW182" s="11"/>
      <c r="AX182" s="11"/>
      <c r="AY182" s="11"/>
      <c r="AZ182" s="11"/>
      <c r="BA182" s="11"/>
      <c r="BB182" s="11"/>
      <c r="BC182" s="11"/>
      <c r="BD182" s="11"/>
      <c r="BE182" s="11"/>
      <c r="BF182" s="11"/>
      <c r="BG182" s="11"/>
      <c r="BH182" s="11"/>
      <c r="BI182" s="11"/>
      <c r="BJ182" s="11"/>
      <c r="BK182" s="11"/>
      <c r="BL182" s="11"/>
      <c r="BM182" s="11"/>
      <c r="BN182" s="11"/>
      <c r="BO182" s="11"/>
      <c r="BP182" s="11"/>
      <c r="BQ182" s="11"/>
      <c r="BR182" s="11"/>
      <c r="BS182" s="11"/>
      <c r="BT182" s="11"/>
      <c r="BU182" s="11"/>
      <c r="BV182" s="11"/>
      <c r="BW182" s="11"/>
      <c r="BX182" s="11"/>
      <c r="BY182" s="11"/>
      <c r="BZ182" s="11"/>
      <c r="CA182" s="11"/>
      <c r="CB182" s="11"/>
      <c r="CC182" s="11"/>
      <c r="CD182" s="11"/>
      <c r="CE182" s="11"/>
      <c r="CF182" s="11"/>
      <c r="CG182" s="11"/>
      <c r="CH182" s="11"/>
      <c r="CI182" s="11"/>
      <c r="CJ182" s="11"/>
      <c r="CK182" s="11"/>
      <c r="CL182" s="11"/>
      <c r="CM182" s="11"/>
      <c r="CN182" s="11"/>
      <c r="CO182" s="11"/>
      <c r="CP182" s="11"/>
      <c r="CQ182" s="11"/>
      <c r="CR182" s="11"/>
      <c r="CS182" s="11"/>
      <c r="CT182" s="11"/>
      <c r="CU182" s="11"/>
      <c r="CV182" s="11"/>
      <c r="CW182" s="11"/>
      <c r="CX182" s="11"/>
      <c r="CY182" s="11"/>
      <c r="CZ182" s="11"/>
      <c r="DA182" s="11"/>
      <c r="DB182" s="11"/>
      <c r="DC182" s="11"/>
      <c r="DD182" s="11"/>
      <c r="DE182" s="11"/>
      <c r="DF182" s="11"/>
      <c r="DG182" s="11"/>
      <c r="DH182" s="11"/>
      <c r="DI182" s="11"/>
      <c r="DJ182" s="11"/>
      <c r="DK182" s="11"/>
      <c r="DL182" s="11"/>
      <c r="DM182" s="11"/>
      <c r="DN182" s="11"/>
      <c r="DO182" s="11"/>
      <c r="DP182" s="11"/>
      <c r="DQ182" s="11"/>
      <c r="DR182" s="11"/>
      <c r="DS182" s="11"/>
      <c r="DT182" s="11"/>
      <c r="DU182" s="11"/>
      <c r="DV182" s="11"/>
      <c r="DW182" s="11"/>
      <c r="DX182" s="11"/>
      <c r="DY182" s="11"/>
      <c r="DZ182" s="11"/>
      <c r="EA182" s="11"/>
      <c r="EB182" s="11"/>
      <c r="EC182" s="11"/>
      <c r="ED182" s="11"/>
      <c r="EE182" s="11"/>
      <c r="EF182" s="11"/>
      <c r="EG182" s="11"/>
      <c r="EH182" s="11"/>
      <c r="EI182" s="11"/>
      <c r="EJ182" s="11"/>
      <c r="EK182" s="11"/>
      <c r="EL182" s="11"/>
      <c r="EM182" s="11"/>
      <c r="EN182" s="11"/>
      <c r="EO182" s="11"/>
      <c r="EP182" s="11"/>
      <c r="EQ182" s="11"/>
      <c r="ER182" s="11"/>
      <c r="ES182" s="11"/>
      <c r="ET182" s="11"/>
      <c r="EU182" s="11"/>
      <c r="EV182" s="11"/>
      <c r="EW182" s="11"/>
      <c r="EX182" s="11"/>
      <c r="EY182" s="11"/>
      <c r="EZ182" s="11"/>
      <c r="FA182" s="11"/>
      <c r="FB182" s="11"/>
      <c r="FC182" s="11"/>
      <c r="FD182" s="11"/>
      <c r="FE182" s="11"/>
      <c r="FF182" s="11"/>
      <c r="FG182" s="11"/>
      <c r="FH182" s="11"/>
      <c r="FI182" s="11"/>
      <c r="FJ182" s="11"/>
      <c r="FK182" s="11"/>
      <c r="FL182" s="11"/>
      <c r="FM182" s="11"/>
      <c r="FN182" s="11"/>
      <c r="FO182" s="11"/>
      <c r="FP182" s="11"/>
      <c r="FQ182" s="11"/>
      <c r="FR182" s="11"/>
      <c r="FS182" s="11"/>
      <c r="FT182" s="11"/>
      <c r="FU182" s="11"/>
      <c r="FV182" s="11"/>
      <c r="FW182" s="11"/>
      <c r="FX182" s="11"/>
      <c r="FY182" s="11"/>
      <c r="FZ182" s="11"/>
      <c r="GA182" s="11"/>
      <c r="GB182" s="11"/>
      <c r="GC182" s="11"/>
      <c r="GD182" s="11"/>
      <c r="GE182" s="11"/>
      <c r="GF182" s="11"/>
      <c r="GG182" s="11"/>
      <c r="GH182" s="11"/>
      <c r="GI182" s="11"/>
      <c r="GJ182" s="11"/>
      <c r="GK182" s="11"/>
      <c r="GL182" s="11"/>
      <c r="GM182" s="11"/>
      <c r="GN182" s="11"/>
      <c r="GO182" s="11"/>
      <c r="GP182" s="11"/>
      <c r="GQ182" s="11"/>
      <c r="GR182" s="11"/>
      <c r="GS182" s="11"/>
      <c r="GT182" s="11"/>
      <c r="GU182" s="11"/>
      <c r="GV182" s="11"/>
      <c r="GW182" s="11"/>
      <c r="GX182" s="11"/>
      <c r="GY182" s="11"/>
      <c r="GZ182" s="11"/>
      <c r="HA182" s="11"/>
      <c r="HB182" s="11"/>
      <c r="HC182" s="11"/>
      <c r="HD182" s="11"/>
      <c r="HE182" s="11"/>
      <c r="HF182" s="11"/>
      <c r="HG182" s="11"/>
      <c r="HH182" s="11"/>
      <c r="HI182" s="11"/>
      <c r="HJ182" s="11"/>
      <c r="HK182" s="11"/>
      <c r="HL182" s="11"/>
      <c r="HM182" s="11"/>
      <c r="HN182" s="11"/>
      <c r="HO182" s="11"/>
      <c r="HP182" s="11"/>
      <c r="HQ182" s="11"/>
      <c r="HR182" s="11"/>
      <c r="HS182" s="11"/>
      <c r="HT182" s="11"/>
      <c r="HU182" s="11"/>
      <c r="HV182" s="11"/>
      <c r="HW182" s="11"/>
      <c r="HX182" s="11"/>
      <c r="HY182" s="11"/>
      <c r="HZ182" s="11"/>
      <c r="IA182" s="11"/>
      <c r="IB182" s="11"/>
      <c r="IC182" s="11"/>
      <c r="ID182" s="11"/>
      <c r="IE182" s="11"/>
      <c r="IF182" s="11"/>
      <c r="IG182" s="11"/>
      <c r="IH182" s="11"/>
      <c r="II182" s="11"/>
      <c r="IJ182" s="11"/>
      <c r="IK182" s="11"/>
      <c r="IL182" s="11"/>
      <c r="IM182" s="11"/>
      <c r="IN182" s="11"/>
      <c r="IO182" s="11"/>
      <c r="IP182" s="11"/>
      <c r="IQ182" s="11"/>
      <c r="IR182" s="11"/>
      <c r="IS182" s="11"/>
      <c r="IT182" s="11"/>
      <c r="IU182" s="11"/>
      <c r="IV182" s="11"/>
      <c r="IW182" s="11"/>
      <c r="IX182" s="11"/>
      <c r="IY182" s="11"/>
      <c r="IZ182" s="11"/>
      <c r="JA182" s="11"/>
      <c r="JB182" s="11"/>
      <c r="JC182" s="11"/>
      <c r="JD182" s="11"/>
      <c r="JE182" s="11"/>
      <c r="JF182" s="11"/>
      <c r="JG182" s="11"/>
      <c r="JH182" s="11"/>
      <c r="JI182" s="11"/>
      <c r="JJ182" s="11"/>
      <c r="JK182" s="11"/>
      <c r="JL182" s="11"/>
      <c r="JM182" s="11"/>
      <c r="JN182" s="11"/>
      <c r="JO182" s="11"/>
      <c r="JP182" s="11"/>
      <c r="JQ182" s="11"/>
      <c r="JR182" s="11"/>
      <c r="JS182" s="11"/>
      <c r="JT182" s="11"/>
      <c r="JU182" s="11"/>
      <c r="JV182" s="11"/>
      <c r="JW182" s="11"/>
      <c r="JX182" s="11"/>
      <c r="JY182" s="11"/>
      <c r="JZ182" s="11"/>
      <c r="KA182" s="11"/>
      <c r="KB182" s="11"/>
      <c r="KC182" s="11"/>
      <c r="KD182" s="11"/>
      <c r="KE182" s="11"/>
      <c r="KF182" s="11"/>
      <c r="KG182" s="11"/>
      <c r="KH182" s="11"/>
      <c r="KI182" s="11"/>
      <c r="KJ182" s="11"/>
      <c r="KK182" s="11"/>
      <c r="KL182" s="11"/>
      <c r="KM182" s="11"/>
      <c r="KN182" s="11"/>
      <c r="KO182" s="11"/>
      <c r="KP182" s="11"/>
      <c r="KQ182" s="11"/>
      <c r="KR182" s="11"/>
      <c r="KS182" s="11"/>
      <c r="KT182" s="11"/>
      <c r="KU182" s="11"/>
      <c r="KV182" s="11"/>
      <c r="KW182" s="11"/>
      <c r="KX182" s="11"/>
      <c r="KY182" s="11"/>
      <c r="KZ182" s="11"/>
      <c r="LA182" s="11"/>
      <c r="LB182" s="11"/>
      <c r="LC182" s="11"/>
      <c r="LD182" s="11"/>
      <c r="LE182" s="11"/>
      <c r="LF182" s="11"/>
      <c r="LG182" s="11"/>
      <c r="LH182" s="11"/>
      <c r="LI182" s="11"/>
      <c r="LJ182" s="11"/>
      <c r="LK182" s="11"/>
      <c r="LL182" s="11"/>
      <c r="LM182" s="11"/>
      <c r="LN182" s="11"/>
      <c r="LO182" s="11"/>
      <c r="LP182" s="11"/>
      <c r="LQ182" s="11"/>
      <c r="LR182" s="11"/>
      <c r="LS182" s="11"/>
      <c r="LT182" s="11"/>
      <c r="LU182" s="11"/>
      <c r="LV182" s="11"/>
      <c r="LW182" s="11"/>
      <c r="LX182" s="11"/>
      <c r="LY182" s="11"/>
      <c r="LZ182" s="11"/>
      <c r="MA182" s="11"/>
      <c r="MB182" s="11"/>
      <c r="MC182" s="11"/>
      <c r="MD182" s="11"/>
      <c r="ME182" s="11"/>
      <c r="MF182" s="11"/>
      <c r="MG182" s="11"/>
      <c r="MH182" s="11"/>
      <c r="MI182" s="11"/>
      <c r="MJ182" s="11"/>
      <c r="MK182" s="11"/>
      <c r="ML182" s="11"/>
      <c r="MM182" s="11"/>
      <c r="MN182" s="11"/>
      <c r="MO182" s="11"/>
      <c r="MP182" s="11"/>
      <c r="MQ182" s="11"/>
      <c r="MR182" s="11"/>
      <c r="MS182" s="11"/>
      <c r="MT182" s="11"/>
      <c r="MU182" s="11"/>
      <c r="MV182" s="11"/>
      <c r="MW182" s="11"/>
      <c r="MX182" s="11"/>
      <c r="MY182" s="11"/>
      <c r="MZ182" s="11"/>
      <c r="NA182" s="11"/>
      <c r="NB182" s="11"/>
      <c r="NC182" s="11"/>
      <c r="ND182" s="11"/>
      <c r="NE182" s="11"/>
      <c r="NF182" s="11"/>
      <c r="NG182" s="11"/>
      <c r="NH182" s="11"/>
      <c r="NI182" s="11"/>
      <c r="NJ182" s="11"/>
      <c r="NK182" s="11"/>
      <c r="NL182" s="11"/>
      <c r="NM182" s="11"/>
      <c r="NN182" s="11"/>
      <c r="NO182" s="11"/>
      <c r="NP182" s="11"/>
      <c r="NQ182" s="11"/>
      <c r="NR182" s="11"/>
      <c r="NS182" s="11"/>
      <c r="NT182" s="11"/>
      <c r="NU182" s="11"/>
      <c r="NV182" s="11"/>
      <c r="NW182" s="11"/>
      <c r="NX182" s="11"/>
      <c r="NY182" s="11"/>
      <c r="NZ182" s="11"/>
      <c r="OA182" s="11"/>
      <c r="OB182" s="11"/>
      <c r="OC182" s="11"/>
      <c r="OD182" s="11"/>
      <c r="OE182" s="11"/>
      <c r="OF182" s="11"/>
      <c r="OG182" s="11"/>
      <c r="OH182" s="11"/>
      <c r="OI182" s="11"/>
      <c r="OJ182" s="11"/>
      <c r="OK182" s="11"/>
      <c r="OL182" s="11"/>
      <c r="OM182" s="11"/>
      <c r="ON182" s="11"/>
      <c r="OO182" s="11"/>
      <c r="OP182" s="11"/>
      <c r="OQ182" s="11"/>
      <c r="OR182" s="11"/>
      <c r="OS182" s="11"/>
      <c r="OT182" s="11"/>
      <c r="OU182" s="11"/>
      <c r="OV182" s="11"/>
      <c r="OW182" s="11"/>
      <c r="OX182" s="11"/>
      <c r="OY182" s="11"/>
      <c r="OZ182" s="11"/>
      <c r="PA182" s="11"/>
      <c r="PB182" s="11"/>
      <c r="PC182" s="11"/>
      <c r="PD182" s="11"/>
      <c r="PE182" s="11"/>
      <c r="PF182" s="11"/>
      <c r="PG182" s="11"/>
      <c r="PH182" s="11"/>
      <c r="PI182" s="11"/>
      <c r="PJ182" s="11"/>
      <c r="PK182" s="11"/>
      <c r="PL182" s="11"/>
      <c r="PM182" s="11"/>
      <c r="PN182" s="11"/>
      <c r="PO182" s="11"/>
      <c r="PP182" s="11"/>
      <c r="PQ182" s="11"/>
      <c r="PR182" s="11"/>
      <c r="PS182" s="11"/>
      <c r="PT182" s="11"/>
      <c r="PU182" s="11"/>
      <c r="PV182" s="11"/>
      <c r="PW182" s="11"/>
      <c r="PX182" s="11"/>
      <c r="PY182" s="11"/>
      <c r="PZ182" s="11"/>
      <c r="QA182" s="11"/>
      <c r="QB182" s="11"/>
      <c r="QC182" s="11"/>
      <c r="QD182" s="11"/>
      <c r="QE182" s="11"/>
      <c r="QF182" s="11"/>
      <c r="QG182" s="11"/>
      <c r="QH182" s="11"/>
      <c r="QI182" s="11"/>
      <c r="QJ182" s="11"/>
      <c r="QK182" s="11"/>
      <c r="QL182" s="11"/>
      <c r="QM182" s="11"/>
      <c r="QN182" s="11"/>
      <c r="QO182" s="11"/>
      <c r="QP182" s="11"/>
      <c r="QQ182" s="11"/>
      <c r="QR182" s="11"/>
      <c r="QS182" s="11"/>
      <c r="QT182" s="11"/>
      <c r="QU182" s="11"/>
      <c r="QV182" s="11"/>
      <c r="QW182" s="11"/>
      <c r="QX182" s="11"/>
      <c r="QY182" s="11"/>
      <c r="QZ182" s="11"/>
      <c r="RA182" s="11"/>
      <c r="RB182" s="11"/>
      <c r="RC182" s="11"/>
      <c r="RD182" s="11"/>
      <c r="RE182" s="11"/>
      <c r="RF182" s="11"/>
      <c r="RG182" s="11"/>
      <c r="RH182" s="11"/>
      <c r="RI182" s="11"/>
      <c r="RJ182" s="11"/>
      <c r="RK182" s="11"/>
      <c r="RL182" s="11"/>
      <c r="RM182" s="11"/>
      <c r="RN182" s="11"/>
      <c r="RO182" s="11"/>
      <c r="RP182" s="11"/>
      <c r="RQ182" s="11"/>
      <c r="RR182" s="11"/>
      <c r="RS182" s="11"/>
      <c r="RT182" s="11"/>
      <c r="RU182" s="11"/>
      <c r="RV182" s="11"/>
      <c r="RW182" s="11"/>
      <c r="RX182" s="11"/>
      <c r="RY182" s="11"/>
      <c r="RZ182" s="11"/>
      <c r="SA182" s="11"/>
      <c r="SB182" s="11"/>
      <c r="SC182" s="11"/>
      <c r="SD182" s="11"/>
      <c r="SE182" s="11"/>
      <c r="SF182" s="11"/>
      <c r="SG182" s="11"/>
      <c r="SH182" s="11"/>
      <c r="SI182" s="11"/>
      <c r="SJ182" s="11"/>
      <c r="SK182" s="11"/>
      <c r="SL182" s="11"/>
      <c r="SM182" s="11"/>
    </row>
    <row r="183" spans="1:507" s="49" customFormat="1" x14ac:dyDescent="0.45">
      <c r="A183" s="49">
        <v>29995577</v>
      </c>
      <c r="B183" s="49" t="s">
        <v>1881</v>
      </c>
      <c r="C183" s="49">
        <v>1896484</v>
      </c>
      <c r="D183" s="49" t="s">
        <v>1882</v>
      </c>
      <c r="E183" s="49" t="s">
        <v>1883</v>
      </c>
      <c r="F183" s="49" t="s">
        <v>1884</v>
      </c>
      <c r="G183" s="49">
        <v>57210853215</v>
      </c>
      <c r="H183" s="49" t="s">
        <v>50151</v>
      </c>
      <c r="I183" s="49" t="s">
        <v>50152</v>
      </c>
      <c r="J183" s="49" t="s">
        <v>330</v>
      </c>
      <c r="K183" s="49" t="s">
        <v>70</v>
      </c>
      <c r="L183" s="49" t="s">
        <v>1888</v>
      </c>
      <c r="M183" s="50">
        <v>0.97777777777777775</v>
      </c>
      <c r="N183" s="11" t="s">
        <v>55230</v>
      </c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  <c r="AM183" s="11"/>
      <c r="AN183" s="11"/>
      <c r="AO183" s="11"/>
      <c r="AP183" s="11"/>
      <c r="AQ183" s="11"/>
      <c r="AR183" s="11"/>
      <c r="AS183" s="11"/>
      <c r="AT183" s="11"/>
      <c r="AU183" s="11"/>
      <c r="AV183" s="11"/>
      <c r="AW183" s="11"/>
      <c r="AX183" s="11"/>
      <c r="AY183" s="11"/>
      <c r="AZ183" s="11"/>
      <c r="BA183" s="11"/>
      <c r="BB183" s="11"/>
      <c r="BC183" s="11"/>
      <c r="BD183" s="11"/>
      <c r="BE183" s="11"/>
      <c r="BF183" s="11"/>
      <c r="BG183" s="11"/>
      <c r="BH183" s="11"/>
      <c r="BI183" s="11"/>
      <c r="BJ183" s="11"/>
      <c r="BK183" s="11"/>
      <c r="BL183" s="11"/>
      <c r="BM183" s="11"/>
      <c r="BN183" s="11"/>
      <c r="BO183" s="11"/>
      <c r="BP183" s="11"/>
      <c r="BQ183" s="11"/>
      <c r="BR183" s="11"/>
      <c r="BS183" s="11"/>
      <c r="BT183" s="11"/>
      <c r="BU183" s="11"/>
      <c r="BV183" s="11"/>
      <c r="BW183" s="11"/>
      <c r="BX183" s="11"/>
      <c r="BY183" s="11"/>
      <c r="BZ183" s="11"/>
      <c r="CA183" s="11"/>
      <c r="CB183" s="11"/>
      <c r="CC183" s="11"/>
      <c r="CD183" s="11"/>
      <c r="CE183" s="11"/>
      <c r="CF183" s="11"/>
      <c r="CG183" s="11"/>
      <c r="CH183" s="11"/>
      <c r="CI183" s="11"/>
      <c r="CJ183" s="11"/>
      <c r="CK183" s="11"/>
      <c r="CL183" s="11"/>
      <c r="CM183" s="11"/>
      <c r="CN183" s="11"/>
      <c r="CO183" s="11"/>
      <c r="CP183" s="11"/>
      <c r="CQ183" s="11"/>
      <c r="CR183" s="11"/>
      <c r="CS183" s="11"/>
      <c r="CT183" s="11"/>
      <c r="CU183" s="11"/>
      <c r="CV183" s="11"/>
      <c r="CW183" s="11"/>
      <c r="CX183" s="11"/>
      <c r="CY183" s="11"/>
      <c r="CZ183" s="11"/>
      <c r="DA183" s="11"/>
      <c r="DB183" s="11"/>
      <c r="DC183" s="11"/>
      <c r="DD183" s="11"/>
      <c r="DE183" s="11"/>
      <c r="DF183" s="11"/>
      <c r="DG183" s="11"/>
      <c r="DH183" s="11"/>
      <c r="DI183" s="11"/>
      <c r="DJ183" s="11"/>
      <c r="DK183" s="11"/>
      <c r="DL183" s="11"/>
      <c r="DM183" s="11"/>
      <c r="DN183" s="11"/>
      <c r="DO183" s="11"/>
      <c r="DP183" s="11"/>
      <c r="DQ183" s="11"/>
      <c r="DR183" s="11"/>
      <c r="DS183" s="11"/>
      <c r="DT183" s="11"/>
      <c r="DU183" s="11"/>
      <c r="DV183" s="11"/>
      <c r="DW183" s="11"/>
      <c r="DX183" s="11"/>
      <c r="DY183" s="11"/>
      <c r="DZ183" s="11"/>
      <c r="EA183" s="11"/>
      <c r="EB183" s="11"/>
      <c r="EC183" s="11"/>
      <c r="ED183" s="11"/>
      <c r="EE183" s="11"/>
      <c r="EF183" s="11"/>
      <c r="EG183" s="11"/>
      <c r="EH183" s="11"/>
      <c r="EI183" s="11"/>
      <c r="EJ183" s="11"/>
      <c r="EK183" s="11"/>
      <c r="EL183" s="11"/>
      <c r="EM183" s="11"/>
      <c r="EN183" s="11"/>
      <c r="EO183" s="11"/>
      <c r="EP183" s="11"/>
      <c r="EQ183" s="11"/>
      <c r="ER183" s="11"/>
      <c r="ES183" s="11"/>
      <c r="ET183" s="11"/>
      <c r="EU183" s="11"/>
      <c r="EV183" s="11"/>
      <c r="EW183" s="11"/>
      <c r="EX183" s="11"/>
      <c r="EY183" s="11"/>
      <c r="EZ183" s="11"/>
      <c r="FA183" s="11"/>
      <c r="FB183" s="11"/>
      <c r="FC183" s="11"/>
      <c r="FD183" s="11"/>
      <c r="FE183" s="11"/>
      <c r="FF183" s="11"/>
      <c r="FG183" s="11"/>
      <c r="FH183" s="11"/>
      <c r="FI183" s="11"/>
      <c r="FJ183" s="11"/>
      <c r="FK183" s="11"/>
      <c r="FL183" s="11"/>
      <c r="FM183" s="11"/>
      <c r="FN183" s="11"/>
      <c r="FO183" s="11"/>
      <c r="FP183" s="11"/>
      <c r="FQ183" s="11"/>
      <c r="FR183" s="11"/>
      <c r="FS183" s="11"/>
      <c r="FT183" s="11"/>
      <c r="FU183" s="11"/>
      <c r="FV183" s="11"/>
      <c r="FW183" s="11"/>
      <c r="FX183" s="11"/>
      <c r="FY183" s="11"/>
      <c r="FZ183" s="11"/>
      <c r="GA183" s="11"/>
      <c r="GB183" s="11"/>
      <c r="GC183" s="11"/>
      <c r="GD183" s="11"/>
      <c r="GE183" s="11"/>
      <c r="GF183" s="11"/>
      <c r="GG183" s="11"/>
      <c r="GH183" s="11"/>
      <c r="GI183" s="11"/>
      <c r="GJ183" s="11"/>
      <c r="GK183" s="11"/>
      <c r="GL183" s="11"/>
      <c r="GM183" s="11"/>
      <c r="GN183" s="11"/>
      <c r="GO183" s="11"/>
      <c r="GP183" s="11"/>
      <c r="GQ183" s="11"/>
      <c r="GR183" s="11"/>
      <c r="GS183" s="11"/>
      <c r="GT183" s="11"/>
      <c r="GU183" s="11"/>
      <c r="GV183" s="11"/>
      <c r="GW183" s="11"/>
      <c r="GX183" s="11"/>
      <c r="GY183" s="11"/>
      <c r="GZ183" s="11"/>
      <c r="HA183" s="11"/>
      <c r="HB183" s="11"/>
      <c r="HC183" s="11"/>
      <c r="HD183" s="11"/>
      <c r="HE183" s="11"/>
      <c r="HF183" s="11"/>
      <c r="HG183" s="11"/>
      <c r="HH183" s="11"/>
      <c r="HI183" s="11"/>
      <c r="HJ183" s="11"/>
      <c r="HK183" s="11"/>
      <c r="HL183" s="11"/>
      <c r="HM183" s="11"/>
      <c r="HN183" s="11"/>
      <c r="HO183" s="11"/>
      <c r="HP183" s="11"/>
      <c r="HQ183" s="11"/>
      <c r="HR183" s="11"/>
      <c r="HS183" s="11"/>
      <c r="HT183" s="11"/>
      <c r="HU183" s="11"/>
      <c r="HV183" s="11"/>
      <c r="HW183" s="11"/>
      <c r="HX183" s="11"/>
      <c r="HY183" s="11"/>
      <c r="HZ183" s="11"/>
      <c r="IA183" s="11"/>
      <c r="IB183" s="11"/>
      <c r="IC183" s="11"/>
      <c r="ID183" s="11"/>
      <c r="IE183" s="11"/>
      <c r="IF183" s="11"/>
      <c r="IG183" s="11"/>
      <c r="IH183" s="11"/>
      <c r="II183" s="11"/>
      <c r="IJ183" s="11"/>
      <c r="IK183" s="11"/>
      <c r="IL183" s="11"/>
      <c r="IM183" s="11"/>
      <c r="IN183" s="11"/>
      <c r="IO183" s="11"/>
      <c r="IP183" s="11"/>
      <c r="IQ183" s="11"/>
      <c r="IR183" s="11"/>
      <c r="IS183" s="11"/>
      <c r="IT183" s="11"/>
      <c r="IU183" s="11"/>
      <c r="IV183" s="11"/>
      <c r="IW183" s="11"/>
      <c r="IX183" s="11"/>
      <c r="IY183" s="11"/>
      <c r="IZ183" s="11"/>
      <c r="JA183" s="11"/>
      <c r="JB183" s="11"/>
      <c r="JC183" s="11"/>
      <c r="JD183" s="11"/>
      <c r="JE183" s="11"/>
      <c r="JF183" s="11"/>
      <c r="JG183" s="11"/>
      <c r="JH183" s="11"/>
      <c r="JI183" s="11"/>
      <c r="JJ183" s="11"/>
      <c r="JK183" s="11"/>
      <c r="JL183" s="11"/>
      <c r="JM183" s="11"/>
      <c r="JN183" s="11"/>
      <c r="JO183" s="11"/>
      <c r="JP183" s="11"/>
      <c r="JQ183" s="11"/>
      <c r="JR183" s="11"/>
      <c r="JS183" s="11"/>
      <c r="JT183" s="11"/>
      <c r="JU183" s="11"/>
      <c r="JV183" s="11"/>
      <c r="JW183" s="11"/>
      <c r="JX183" s="11"/>
      <c r="JY183" s="11"/>
      <c r="JZ183" s="11"/>
      <c r="KA183" s="11"/>
      <c r="KB183" s="11"/>
      <c r="KC183" s="11"/>
      <c r="KD183" s="11"/>
      <c r="KE183" s="11"/>
      <c r="KF183" s="11"/>
      <c r="KG183" s="11"/>
      <c r="KH183" s="11"/>
      <c r="KI183" s="11"/>
      <c r="KJ183" s="11"/>
      <c r="KK183" s="11"/>
      <c r="KL183" s="11"/>
      <c r="KM183" s="11"/>
      <c r="KN183" s="11"/>
      <c r="KO183" s="11"/>
      <c r="KP183" s="11"/>
      <c r="KQ183" s="11"/>
      <c r="KR183" s="11"/>
      <c r="KS183" s="11"/>
      <c r="KT183" s="11"/>
      <c r="KU183" s="11"/>
      <c r="KV183" s="11"/>
      <c r="KW183" s="11"/>
      <c r="KX183" s="11"/>
      <c r="KY183" s="11"/>
      <c r="KZ183" s="11"/>
      <c r="LA183" s="11"/>
      <c r="LB183" s="11"/>
      <c r="LC183" s="11"/>
      <c r="LD183" s="11"/>
      <c r="LE183" s="11"/>
      <c r="LF183" s="11"/>
      <c r="LG183" s="11"/>
      <c r="LH183" s="11"/>
      <c r="LI183" s="11"/>
      <c r="LJ183" s="11"/>
      <c r="LK183" s="11"/>
      <c r="LL183" s="11"/>
      <c r="LM183" s="11"/>
      <c r="LN183" s="11"/>
      <c r="LO183" s="11"/>
      <c r="LP183" s="11"/>
      <c r="LQ183" s="11"/>
      <c r="LR183" s="11"/>
      <c r="LS183" s="11"/>
      <c r="LT183" s="11"/>
      <c r="LU183" s="11"/>
      <c r="LV183" s="11"/>
      <c r="LW183" s="11"/>
      <c r="LX183" s="11"/>
      <c r="LY183" s="11"/>
      <c r="LZ183" s="11"/>
      <c r="MA183" s="11"/>
      <c r="MB183" s="11"/>
      <c r="MC183" s="11"/>
      <c r="MD183" s="11"/>
      <c r="ME183" s="11"/>
      <c r="MF183" s="11"/>
      <c r="MG183" s="11"/>
      <c r="MH183" s="11"/>
      <c r="MI183" s="11"/>
      <c r="MJ183" s="11"/>
      <c r="MK183" s="11"/>
      <c r="ML183" s="11"/>
      <c r="MM183" s="11"/>
      <c r="MN183" s="11"/>
      <c r="MO183" s="11"/>
      <c r="MP183" s="11"/>
      <c r="MQ183" s="11"/>
      <c r="MR183" s="11"/>
      <c r="MS183" s="11"/>
      <c r="MT183" s="11"/>
      <c r="MU183" s="11"/>
      <c r="MV183" s="11"/>
      <c r="MW183" s="11"/>
      <c r="MX183" s="11"/>
      <c r="MY183" s="11"/>
      <c r="MZ183" s="11"/>
      <c r="NA183" s="11"/>
      <c r="NB183" s="11"/>
      <c r="NC183" s="11"/>
      <c r="ND183" s="11"/>
      <c r="NE183" s="11"/>
      <c r="NF183" s="11"/>
      <c r="NG183" s="11"/>
      <c r="NH183" s="11"/>
      <c r="NI183" s="11"/>
      <c r="NJ183" s="11"/>
      <c r="NK183" s="11"/>
      <c r="NL183" s="11"/>
      <c r="NM183" s="11"/>
      <c r="NN183" s="11"/>
      <c r="NO183" s="11"/>
      <c r="NP183" s="11"/>
      <c r="NQ183" s="11"/>
      <c r="NR183" s="11"/>
      <c r="NS183" s="11"/>
      <c r="NT183" s="11"/>
      <c r="NU183" s="11"/>
      <c r="NV183" s="11"/>
      <c r="NW183" s="11"/>
      <c r="NX183" s="11"/>
      <c r="NY183" s="11"/>
      <c r="NZ183" s="11"/>
      <c r="OA183" s="11"/>
      <c r="OB183" s="11"/>
      <c r="OC183" s="11"/>
      <c r="OD183" s="11"/>
      <c r="OE183" s="11"/>
      <c r="OF183" s="11"/>
      <c r="OG183" s="11"/>
      <c r="OH183" s="11"/>
      <c r="OI183" s="11"/>
      <c r="OJ183" s="11"/>
      <c r="OK183" s="11"/>
      <c r="OL183" s="11"/>
      <c r="OM183" s="11"/>
      <c r="ON183" s="11"/>
      <c r="OO183" s="11"/>
      <c r="OP183" s="11"/>
      <c r="OQ183" s="11"/>
      <c r="OR183" s="11"/>
      <c r="OS183" s="11"/>
      <c r="OT183" s="11"/>
      <c r="OU183" s="11"/>
      <c r="OV183" s="11"/>
      <c r="OW183" s="11"/>
      <c r="OX183" s="11"/>
      <c r="OY183" s="11"/>
      <c r="OZ183" s="11"/>
      <c r="PA183" s="11"/>
      <c r="PB183" s="11"/>
      <c r="PC183" s="11"/>
      <c r="PD183" s="11"/>
      <c r="PE183" s="11"/>
      <c r="PF183" s="11"/>
      <c r="PG183" s="11"/>
      <c r="PH183" s="11"/>
      <c r="PI183" s="11"/>
      <c r="PJ183" s="11"/>
      <c r="PK183" s="11"/>
      <c r="PL183" s="11"/>
      <c r="PM183" s="11"/>
      <c r="PN183" s="11"/>
      <c r="PO183" s="11"/>
      <c r="PP183" s="11"/>
      <c r="PQ183" s="11"/>
      <c r="PR183" s="11"/>
      <c r="PS183" s="11"/>
      <c r="PT183" s="11"/>
      <c r="PU183" s="11"/>
      <c r="PV183" s="11"/>
      <c r="PW183" s="11"/>
      <c r="PX183" s="11"/>
      <c r="PY183" s="11"/>
      <c r="PZ183" s="11"/>
      <c r="QA183" s="11"/>
      <c r="QB183" s="11"/>
      <c r="QC183" s="11"/>
      <c r="QD183" s="11"/>
      <c r="QE183" s="11"/>
      <c r="QF183" s="11"/>
      <c r="QG183" s="11"/>
      <c r="QH183" s="11"/>
      <c r="QI183" s="11"/>
      <c r="QJ183" s="11"/>
      <c r="QK183" s="11"/>
      <c r="QL183" s="11"/>
      <c r="QM183" s="11"/>
      <c r="QN183" s="11"/>
      <c r="QO183" s="11"/>
      <c r="QP183" s="11"/>
      <c r="QQ183" s="11"/>
      <c r="QR183" s="11"/>
      <c r="QS183" s="11"/>
      <c r="QT183" s="11"/>
      <c r="QU183" s="11"/>
      <c r="QV183" s="11"/>
      <c r="QW183" s="11"/>
      <c r="QX183" s="11"/>
      <c r="QY183" s="11"/>
      <c r="QZ183" s="11"/>
      <c r="RA183" s="11"/>
      <c r="RB183" s="11"/>
      <c r="RC183" s="11"/>
      <c r="RD183" s="11"/>
      <c r="RE183" s="11"/>
      <c r="RF183" s="11"/>
      <c r="RG183" s="11"/>
      <c r="RH183" s="11"/>
      <c r="RI183" s="11"/>
      <c r="RJ183" s="11"/>
      <c r="RK183" s="11"/>
      <c r="RL183" s="11"/>
      <c r="RM183" s="11"/>
      <c r="RN183" s="11"/>
      <c r="RO183" s="11"/>
      <c r="RP183" s="11"/>
      <c r="RQ183" s="11"/>
      <c r="RR183" s="11"/>
      <c r="RS183" s="11"/>
      <c r="RT183" s="11"/>
      <c r="RU183" s="11"/>
      <c r="RV183" s="11"/>
      <c r="RW183" s="11"/>
      <c r="RX183" s="11"/>
      <c r="RY183" s="11"/>
      <c r="RZ183" s="11"/>
      <c r="SA183" s="11"/>
      <c r="SB183" s="11"/>
      <c r="SC183" s="11"/>
      <c r="SD183" s="11"/>
      <c r="SE183" s="11"/>
      <c r="SF183" s="11"/>
      <c r="SG183" s="11"/>
      <c r="SH183" s="11"/>
      <c r="SI183" s="11"/>
      <c r="SJ183" s="11"/>
      <c r="SK183" s="11"/>
      <c r="SL183" s="11"/>
      <c r="SM183" s="11"/>
    </row>
    <row r="184" spans="1:507" x14ac:dyDescent="0.45">
      <c r="A184">
        <v>29995577</v>
      </c>
      <c r="B184" t="s">
        <v>1881</v>
      </c>
      <c r="C184">
        <v>1896484</v>
      </c>
      <c r="D184" s="48" t="s">
        <v>1882</v>
      </c>
      <c r="E184" s="48" t="s">
        <v>1883</v>
      </c>
      <c r="F184" s="48" t="s">
        <v>1884</v>
      </c>
      <c r="G184">
        <v>6603034628</v>
      </c>
      <c r="H184" t="s">
        <v>1889</v>
      </c>
      <c r="I184" s="6" t="s">
        <v>1882</v>
      </c>
      <c r="J184" s="6" t="s">
        <v>1890</v>
      </c>
      <c r="K184" s="6" t="s">
        <v>1168</v>
      </c>
      <c r="L184" s="6" t="s">
        <v>1888</v>
      </c>
      <c r="M184" s="10">
        <v>0.62222222222222223</v>
      </c>
      <c r="N184" s="11" t="s">
        <v>55219</v>
      </c>
      <c r="P184" s="11"/>
    </row>
    <row r="185" spans="1:507" x14ac:dyDescent="0.45">
      <c r="A185">
        <v>30009548</v>
      </c>
      <c r="B185" t="s">
        <v>1904</v>
      </c>
      <c r="C185">
        <v>7043896</v>
      </c>
      <c r="D185" s="48" t="s">
        <v>1905</v>
      </c>
      <c r="E185" s="48" t="s">
        <v>1906</v>
      </c>
      <c r="F185" s="48" t="s">
        <v>1907</v>
      </c>
      <c r="G185">
        <v>7401449424</v>
      </c>
      <c r="H185" t="s">
        <v>1911</v>
      </c>
      <c r="I185" s="6" t="s">
        <v>1905</v>
      </c>
      <c r="J185" s="6" t="s">
        <v>1912</v>
      </c>
      <c r="K185" s="6" t="s">
        <v>369</v>
      </c>
      <c r="L185" s="6" t="s">
        <v>1907</v>
      </c>
      <c r="M185" s="2">
        <v>1</v>
      </c>
      <c r="N185" s="11" t="s">
        <v>55230</v>
      </c>
      <c r="P185" s="11"/>
    </row>
    <row r="186" spans="1:507" x14ac:dyDescent="0.45">
      <c r="A186">
        <v>30009548</v>
      </c>
      <c r="B186" t="s">
        <v>1904</v>
      </c>
      <c r="C186">
        <v>7043896</v>
      </c>
      <c r="D186" s="48" t="s">
        <v>1905</v>
      </c>
      <c r="E186" s="48" t="s">
        <v>1906</v>
      </c>
      <c r="F186" s="48" t="s">
        <v>1907</v>
      </c>
      <c r="G186">
        <v>57195771500</v>
      </c>
      <c r="H186" t="s">
        <v>36797</v>
      </c>
      <c r="I186" s="6" t="s">
        <v>4058</v>
      </c>
      <c r="J186" s="6" t="s">
        <v>21833</v>
      </c>
      <c r="K186" s="6" t="s">
        <v>11350</v>
      </c>
      <c r="L186" s="6" t="s">
        <v>1907</v>
      </c>
      <c r="M186" s="10">
        <v>0.68877259992266826</v>
      </c>
      <c r="N186" s="11" t="s">
        <v>55219</v>
      </c>
      <c r="P186" s="11"/>
    </row>
    <row r="187" spans="1:507" x14ac:dyDescent="0.45">
      <c r="A187">
        <v>30010790</v>
      </c>
      <c r="B187" t="s">
        <v>1948</v>
      </c>
      <c r="C187">
        <v>7042489</v>
      </c>
      <c r="D187" s="48" t="s">
        <v>1949</v>
      </c>
      <c r="E187" s="48" t="s">
        <v>1950</v>
      </c>
      <c r="F187" s="48" t="s">
        <v>768</v>
      </c>
      <c r="G187">
        <v>7201838430</v>
      </c>
      <c r="H187" t="s">
        <v>1951</v>
      </c>
      <c r="I187" s="6" t="s">
        <v>1949</v>
      </c>
      <c r="J187" s="6" t="s">
        <v>1952</v>
      </c>
      <c r="K187" s="6" t="s">
        <v>49</v>
      </c>
      <c r="L187" s="6" t="s">
        <v>768</v>
      </c>
      <c r="M187" s="2">
        <v>1</v>
      </c>
      <c r="N187" s="11" t="s">
        <v>55230</v>
      </c>
      <c r="P187" s="11"/>
    </row>
    <row r="188" spans="1:507" x14ac:dyDescent="0.45">
      <c r="A188">
        <v>30010790</v>
      </c>
      <c r="B188" t="s">
        <v>1948</v>
      </c>
      <c r="C188">
        <v>7042489</v>
      </c>
      <c r="D188" s="48" t="s">
        <v>1949</v>
      </c>
      <c r="E188" s="48" t="s">
        <v>1950</v>
      </c>
      <c r="F188" s="48" t="s">
        <v>768</v>
      </c>
      <c r="G188">
        <v>7201838430</v>
      </c>
      <c r="H188" t="s">
        <v>1951</v>
      </c>
      <c r="I188" s="6" t="s">
        <v>1949</v>
      </c>
      <c r="J188" s="6" t="s">
        <v>1952</v>
      </c>
      <c r="K188" s="6" t="s">
        <v>49</v>
      </c>
      <c r="L188" s="6" t="s">
        <v>1691</v>
      </c>
      <c r="M188" s="2">
        <v>0.75386904761904761</v>
      </c>
      <c r="N188" s="11" t="s">
        <v>55230</v>
      </c>
      <c r="P188" s="11"/>
    </row>
    <row r="189" spans="1:507" s="11" customFormat="1" x14ac:dyDescent="0.45">
      <c r="A189" s="11">
        <v>30016211</v>
      </c>
      <c r="B189" s="11" t="s">
        <v>1988</v>
      </c>
      <c r="C189" s="11">
        <v>10791231</v>
      </c>
      <c r="D189" s="11" t="s">
        <v>1989</v>
      </c>
      <c r="E189" s="11" t="s">
        <v>1990</v>
      </c>
      <c r="F189" s="11" t="s">
        <v>165</v>
      </c>
      <c r="G189" s="11">
        <v>13005665700</v>
      </c>
      <c r="H189" s="11" t="s">
        <v>1995</v>
      </c>
      <c r="I189" s="11" t="s">
        <v>1989</v>
      </c>
      <c r="J189" s="11" t="s">
        <v>1996</v>
      </c>
      <c r="K189" s="11" t="s">
        <v>1997</v>
      </c>
      <c r="L189" s="11" t="s">
        <v>165</v>
      </c>
      <c r="M189" s="51">
        <v>1</v>
      </c>
      <c r="N189" s="11" t="s">
        <v>55230</v>
      </c>
    </row>
    <row r="190" spans="1:507" x14ac:dyDescent="0.45">
      <c r="A190">
        <v>30019795</v>
      </c>
      <c r="B190" t="s">
        <v>2018</v>
      </c>
      <c r="C190">
        <v>11550442</v>
      </c>
      <c r="D190" s="48" t="s">
        <v>2019</v>
      </c>
      <c r="E190" s="48" t="s">
        <v>2020</v>
      </c>
      <c r="F190" s="48" t="s">
        <v>1231</v>
      </c>
      <c r="G190">
        <v>57206266595</v>
      </c>
      <c r="H190" t="s">
        <v>2044</v>
      </c>
      <c r="I190" s="6" t="s">
        <v>2019</v>
      </c>
      <c r="J190" s="6" t="s">
        <v>2045</v>
      </c>
      <c r="K190" s="6" t="s">
        <v>1090</v>
      </c>
      <c r="L190" s="6" t="s">
        <v>4194</v>
      </c>
      <c r="M190" s="2">
        <v>0.81150828247602447</v>
      </c>
      <c r="N190" s="11" t="s">
        <v>55230</v>
      </c>
      <c r="P190" s="11"/>
    </row>
    <row r="191" spans="1:507" x14ac:dyDescent="0.45">
      <c r="A191">
        <v>30019795</v>
      </c>
      <c r="B191" t="s">
        <v>2018</v>
      </c>
      <c r="C191">
        <v>11550442</v>
      </c>
      <c r="D191" s="48" t="s">
        <v>2019</v>
      </c>
      <c r="E191" s="48" t="s">
        <v>2020</v>
      </c>
      <c r="F191" s="48" t="s">
        <v>1231</v>
      </c>
      <c r="G191">
        <v>57206266595</v>
      </c>
      <c r="H191" t="s">
        <v>2044</v>
      </c>
      <c r="I191" s="6" t="s">
        <v>2019</v>
      </c>
      <c r="J191" s="6" t="s">
        <v>2045</v>
      </c>
      <c r="K191" s="6" t="s">
        <v>1090</v>
      </c>
      <c r="L191" s="6" t="s">
        <v>1236</v>
      </c>
      <c r="M191" s="2">
        <v>0.67399267399267404</v>
      </c>
      <c r="N191" s="11" t="s">
        <v>55230</v>
      </c>
      <c r="P191" s="11"/>
    </row>
    <row r="192" spans="1:507" s="11" customFormat="1" x14ac:dyDescent="0.45">
      <c r="A192" s="11">
        <v>30020410</v>
      </c>
      <c r="B192" s="11" t="s">
        <v>2061</v>
      </c>
      <c r="C192" s="11">
        <v>10456417</v>
      </c>
      <c r="D192" s="11" t="s">
        <v>2062</v>
      </c>
      <c r="E192" s="11" t="s">
        <v>2063</v>
      </c>
      <c r="F192" s="11" t="s">
        <v>1712</v>
      </c>
      <c r="G192" s="11">
        <v>26324979600</v>
      </c>
      <c r="H192" s="11" t="s">
        <v>2064</v>
      </c>
      <c r="I192" s="11" t="s">
        <v>2062</v>
      </c>
      <c r="J192" s="11" t="s">
        <v>2065</v>
      </c>
      <c r="K192" s="11" t="s">
        <v>49</v>
      </c>
      <c r="L192" s="11" t="s">
        <v>1712</v>
      </c>
      <c r="M192" s="51">
        <v>0.71657142857142853</v>
      </c>
      <c r="N192" s="11" t="s">
        <v>55221</v>
      </c>
    </row>
    <row r="193" spans="1:16" s="11" customFormat="1" x14ac:dyDescent="0.45">
      <c r="A193" s="11">
        <v>30030969</v>
      </c>
      <c r="B193" s="11" t="s">
        <v>2077</v>
      </c>
      <c r="C193" s="11">
        <v>8558760</v>
      </c>
      <c r="D193" s="11" t="s">
        <v>2078</v>
      </c>
      <c r="E193" s="11" t="s">
        <v>2079</v>
      </c>
      <c r="F193" s="11" t="s">
        <v>2080</v>
      </c>
      <c r="G193" s="11">
        <v>7005900421</v>
      </c>
      <c r="H193" s="11" t="s">
        <v>2093</v>
      </c>
      <c r="I193" s="11" t="s">
        <v>2078</v>
      </c>
      <c r="J193" s="11" t="s">
        <v>2094</v>
      </c>
      <c r="K193" s="11" t="s">
        <v>2095</v>
      </c>
      <c r="L193" s="11" t="s">
        <v>2096</v>
      </c>
      <c r="M193" s="51">
        <v>0.85988372093023258</v>
      </c>
      <c r="N193" s="11" t="s">
        <v>55230</v>
      </c>
    </row>
    <row r="194" spans="1:16" s="11" customFormat="1" x14ac:dyDescent="0.45">
      <c r="A194" s="11">
        <v>30033343</v>
      </c>
      <c r="B194" s="11" t="s">
        <v>2128</v>
      </c>
      <c r="C194" s="11">
        <v>10928418</v>
      </c>
      <c r="D194" s="11" t="s">
        <v>2129</v>
      </c>
      <c r="E194" s="11" t="s">
        <v>2130</v>
      </c>
      <c r="F194" s="11" t="s">
        <v>157</v>
      </c>
      <c r="M194" s="51">
        <v>0</v>
      </c>
      <c r="N194" s="11" t="s">
        <v>55220</v>
      </c>
    </row>
    <row r="195" spans="1:16" s="11" customFormat="1" x14ac:dyDescent="0.45">
      <c r="A195" s="11">
        <v>30033343</v>
      </c>
      <c r="B195" s="11" t="s">
        <v>2128</v>
      </c>
      <c r="C195" s="11">
        <v>6667838</v>
      </c>
      <c r="D195" s="11" t="s">
        <v>2133</v>
      </c>
      <c r="E195" s="11" t="s">
        <v>2134</v>
      </c>
      <c r="F195" s="11" t="s">
        <v>157</v>
      </c>
      <c r="G195" s="11">
        <v>7102885592</v>
      </c>
      <c r="H195" s="11" t="s">
        <v>23218</v>
      </c>
      <c r="I195" s="11" t="s">
        <v>2133</v>
      </c>
      <c r="J195" s="11" t="s">
        <v>5649</v>
      </c>
      <c r="K195" s="11" t="s">
        <v>851</v>
      </c>
      <c r="L195" s="11" t="s">
        <v>432</v>
      </c>
      <c r="M195" s="51">
        <v>0.63868065967016496</v>
      </c>
      <c r="N195" s="11" t="s">
        <v>55230</v>
      </c>
    </row>
    <row r="196" spans="1:16" s="11" customFormat="1" x14ac:dyDescent="0.45">
      <c r="A196" s="11">
        <v>30033343</v>
      </c>
      <c r="B196" s="11" t="s">
        <v>2128</v>
      </c>
      <c r="C196" s="11">
        <v>10933350</v>
      </c>
      <c r="D196" s="11" t="s">
        <v>2132</v>
      </c>
      <c r="E196" s="11" t="s">
        <v>2135</v>
      </c>
      <c r="F196" s="11" t="s">
        <v>157</v>
      </c>
      <c r="M196" s="51">
        <v>0</v>
      </c>
      <c r="N196" s="11" t="s">
        <v>55220</v>
      </c>
    </row>
    <row r="197" spans="1:16" s="11" customFormat="1" x14ac:dyDescent="0.45">
      <c r="A197" s="11">
        <v>30033343</v>
      </c>
      <c r="B197" s="11" t="s">
        <v>2128</v>
      </c>
      <c r="C197" s="11">
        <v>1867781</v>
      </c>
      <c r="D197" s="11" t="s">
        <v>2136</v>
      </c>
      <c r="E197" s="11" t="s">
        <v>2137</v>
      </c>
      <c r="F197" s="11" t="s">
        <v>157</v>
      </c>
      <c r="M197" s="51">
        <v>0</v>
      </c>
      <c r="N197" s="11" t="s">
        <v>55220</v>
      </c>
    </row>
    <row r="198" spans="1:16" s="11" customFormat="1" x14ac:dyDescent="0.45">
      <c r="A198" s="11">
        <v>30033343</v>
      </c>
      <c r="B198" s="11" t="s">
        <v>2128</v>
      </c>
      <c r="C198" s="11">
        <v>1894339</v>
      </c>
      <c r="D198" s="11" t="s">
        <v>2138</v>
      </c>
      <c r="E198" s="11" t="s">
        <v>2139</v>
      </c>
      <c r="F198" s="11" t="s">
        <v>157</v>
      </c>
      <c r="G198" s="11">
        <v>7006530242</v>
      </c>
      <c r="H198" s="11" t="s">
        <v>31424</v>
      </c>
      <c r="I198" s="11" t="s">
        <v>2138</v>
      </c>
      <c r="J198" s="11" t="s">
        <v>31425</v>
      </c>
      <c r="K198" s="11" t="s">
        <v>4501</v>
      </c>
      <c r="L198" s="11" t="s">
        <v>1095</v>
      </c>
      <c r="M198" s="51">
        <v>0.72046783625730992</v>
      </c>
      <c r="N198" s="11" t="s">
        <v>55230</v>
      </c>
    </row>
    <row r="199" spans="1:16" s="11" customFormat="1" x14ac:dyDescent="0.45">
      <c r="A199" s="11">
        <v>30039847</v>
      </c>
      <c r="B199" s="11" t="s">
        <v>2142</v>
      </c>
      <c r="C199" s="11">
        <v>8346038</v>
      </c>
      <c r="D199" s="11" t="s">
        <v>2143</v>
      </c>
      <c r="E199" s="11" t="s">
        <v>2144</v>
      </c>
      <c r="F199" s="11" t="s">
        <v>157</v>
      </c>
      <c r="G199" s="11">
        <v>6701308305</v>
      </c>
      <c r="H199" s="11" t="s">
        <v>2145</v>
      </c>
      <c r="I199" s="11" t="s">
        <v>2143</v>
      </c>
      <c r="J199" s="11" t="s">
        <v>2146</v>
      </c>
      <c r="K199" s="11" t="s">
        <v>2147</v>
      </c>
      <c r="L199" s="11" t="s">
        <v>161</v>
      </c>
      <c r="M199" s="51">
        <v>0.65708812260536398</v>
      </c>
      <c r="N199" s="11" t="s">
        <v>55230</v>
      </c>
    </row>
    <row r="200" spans="1:16" x14ac:dyDescent="0.45">
      <c r="A200">
        <v>30040488</v>
      </c>
      <c r="B200" t="s">
        <v>2150</v>
      </c>
      <c r="C200">
        <v>11099256</v>
      </c>
      <c r="D200" s="48" t="s">
        <v>1860</v>
      </c>
      <c r="E200" s="48" t="s">
        <v>2151</v>
      </c>
      <c r="F200" s="48" t="s">
        <v>324</v>
      </c>
      <c r="G200">
        <v>7406888859</v>
      </c>
      <c r="H200" t="s">
        <v>1978</v>
      </c>
      <c r="I200" s="6" t="s">
        <v>1860</v>
      </c>
      <c r="J200" s="6" t="s">
        <v>200</v>
      </c>
      <c r="K200" s="6" t="s">
        <v>104</v>
      </c>
      <c r="L200" s="6" t="s">
        <v>2154</v>
      </c>
      <c r="M200" s="2">
        <v>0.95</v>
      </c>
      <c r="N200" s="11" t="s">
        <v>55230</v>
      </c>
      <c r="P200" s="11"/>
    </row>
    <row r="201" spans="1:16" x14ac:dyDescent="0.45">
      <c r="A201">
        <v>30040488</v>
      </c>
      <c r="B201" t="s">
        <v>2150</v>
      </c>
      <c r="C201">
        <v>11099256</v>
      </c>
      <c r="D201" s="48" t="s">
        <v>1860</v>
      </c>
      <c r="E201" s="48" t="s">
        <v>2151</v>
      </c>
      <c r="F201" s="48" t="s">
        <v>324</v>
      </c>
      <c r="G201">
        <v>55862043100</v>
      </c>
      <c r="H201" t="s">
        <v>1836</v>
      </c>
      <c r="I201" s="6" t="s">
        <v>274</v>
      </c>
      <c r="J201" s="6" t="s">
        <v>1846</v>
      </c>
      <c r="K201" s="6" t="s">
        <v>104</v>
      </c>
      <c r="L201" s="6" t="s">
        <v>2154</v>
      </c>
      <c r="M201" s="10">
        <v>0.62694391946304173</v>
      </c>
      <c r="N201" s="11" t="s">
        <v>55219</v>
      </c>
      <c r="P201" s="11"/>
    </row>
    <row r="202" spans="1:16" x14ac:dyDescent="0.45">
      <c r="A202">
        <v>30040488</v>
      </c>
      <c r="B202" t="s">
        <v>2150</v>
      </c>
      <c r="C202">
        <v>11099256</v>
      </c>
      <c r="D202" s="48" t="s">
        <v>1860</v>
      </c>
      <c r="E202" s="48" t="s">
        <v>2151</v>
      </c>
      <c r="F202" s="48" t="s">
        <v>324</v>
      </c>
      <c r="G202">
        <v>55738273200</v>
      </c>
      <c r="H202" t="s">
        <v>11391</v>
      </c>
      <c r="I202" s="6" t="s">
        <v>1860</v>
      </c>
      <c r="J202" s="6" t="s">
        <v>7995</v>
      </c>
      <c r="K202" s="6" t="s">
        <v>397</v>
      </c>
      <c r="L202" s="6" t="s">
        <v>1681</v>
      </c>
      <c r="M202" s="10">
        <v>0.62410113516999499</v>
      </c>
      <c r="N202" s="11" t="s">
        <v>55219</v>
      </c>
      <c r="P202" s="11"/>
    </row>
    <row r="203" spans="1:16" x14ac:dyDescent="0.45">
      <c r="A203">
        <v>30040488</v>
      </c>
      <c r="B203" t="s">
        <v>2150</v>
      </c>
      <c r="C203">
        <v>11099256</v>
      </c>
      <c r="D203" s="48" t="s">
        <v>1860</v>
      </c>
      <c r="E203" s="48" t="s">
        <v>2151</v>
      </c>
      <c r="F203" s="48" t="s">
        <v>324</v>
      </c>
      <c r="G203">
        <v>56606454500</v>
      </c>
      <c r="H203" t="s">
        <v>1859</v>
      </c>
      <c r="I203" s="6" t="s">
        <v>1860</v>
      </c>
      <c r="J203" s="6" t="s">
        <v>53877</v>
      </c>
      <c r="K203" s="6" t="s">
        <v>3014</v>
      </c>
      <c r="L203" s="6" t="s">
        <v>3871</v>
      </c>
      <c r="M203" s="10">
        <v>0.61546972981102488</v>
      </c>
      <c r="N203" s="11" t="s">
        <v>55219</v>
      </c>
      <c r="P203" s="11"/>
    </row>
    <row r="204" spans="1:16" x14ac:dyDescent="0.45">
      <c r="A204">
        <v>30040488</v>
      </c>
      <c r="B204" t="s">
        <v>2150</v>
      </c>
      <c r="C204">
        <v>11099256</v>
      </c>
      <c r="D204" s="48" t="s">
        <v>1860</v>
      </c>
      <c r="E204" s="48" t="s">
        <v>2151</v>
      </c>
      <c r="F204" s="48" t="s">
        <v>324</v>
      </c>
      <c r="G204">
        <v>57189503678</v>
      </c>
      <c r="H204" t="s">
        <v>7136</v>
      </c>
      <c r="I204" s="6" t="s">
        <v>1860</v>
      </c>
      <c r="J204" s="6" t="s">
        <v>48</v>
      </c>
      <c r="K204" s="6" t="s">
        <v>49</v>
      </c>
      <c r="L204" s="6" t="s">
        <v>2154</v>
      </c>
      <c r="M204" s="10">
        <v>0.61333333333333329</v>
      </c>
      <c r="N204" s="11" t="s">
        <v>55219</v>
      </c>
      <c r="P204" s="11"/>
    </row>
    <row r="205" spans="1:16" x14ac:dyDescent="0.45">
      <c r="A205">
        <v>30043260</v>
      </c>
      <c r="B205" t="s">
        <v>2167</v>
      </c>
      <c r="C205">
        <v>7645593</v>
      </c>
      <c r="D205" s="48" t="s">
        <v>1879</v>
      </c>
      <c r="E205" s="48" t="s">
        <v>2168</v>
      </c>
      <c r="F205" s="48" t="s">
        <v>2169</v>
      </c>
      <c r="G205">
        <v>7402422503</v>
      </c>
      <c r="H205" t="s">
        <v>2183</v>
      </c>
      <c r="I205" s="6" t="s">
        <v>1879</v>
      </c>
      <c r="J205" s="6" t="s">
        <v>2184</v>
      </c>
      <c r="K205" s="6" t="s">
        <v>108</v>
      </c>
      <c r="L205" s="6" t="s">
        <v>2178</v>
      </c>
      <c r="M205" s="2">
        <v>1</v>
      </c>
      <c r="N205" s="11" t="s">
        <v>55230</v>
      </c>
      <c r="P205" s="11"/>
    </row>
    <row r="206" spans="1:16" x14ac:dyDescent="0.45">
      <c r="A206">
        <v>30043260</v>
      </c>
      <c r="B206" t="s">
        <v>2167</v>
      </c>
      <c r="C206">
        <v>7645593</v>
      </c>
      <c r="D206" s="48" t="s">
        <v>1879</v>
      </c>
      <c r="E206" s="48" t="s">
        <v>2168</v>
      </c>
      <c r="F206" s="48" t="s">
        <v>2169</v>
      </c>
      <c r="G206">
        <v>7402422503</v>
      </c>
      <c r="H206" t="s">
        <v>2183</v>
      </c>
      <c r="I206" s="6" t="s">
        <v>1879</v>
      </c>
      <c r="J206" s="6" t="s">
        <v>2184</v>
      </c>
      <c r="K206" s="6" t="s">
        <v>108</v>
      </c>
      <c r="L206" s="6" t="s">
        <v>6215</v>
      </c>
      <c r="M206" s="2">
        <v>0.79243697478991593</v>
      </c>
      <c r="N206" s="11" t="s">
        <v>55230</v>
      </c>
      <c r="P206" s="11"/>
    </row>
    <row r="207" spans="1:16" x14ac:dyDescent="0.45">
      <c r="A207">
        <v>30043260</v>
      </c>
      <c r="B207" t="s">
        <v>2167</v>
      </c>
      <c r="C207">
        <v>7645593</v>
      </c>
      <c r="D207" s="48" t="s">
        <v>1879</v>
      </c>
      <c r="E207" s="48" t="s">
        <v>2168</v>
      </c>
      <c r="F207" s="48" t="s">
        <v>2169</v>
      </c>
      <c r="G207">
        <v>57190122317</v>
      </c>
      <c r="H207" t="s">
        <v>8614</v>
      </c>
      <c r="I207" s="6" t="s">
        <v>901</v>
      </c>
      <c r="J207" s="6" t="s">
        <v>8615</v>
      </c>
      <c r="K207" s="6" t="s">
        <v>8616</v>
      </c>
      <c r="L207" s="6" t="s">
        <v>2178</v>
      </c>
      <c r="M207" s="10">
        <v>0.6517870934590011</v>
      </c>
      <c r="N207" s="11" t="s">
        <v>55219</v>
      </c>
      <c r="P207" s="11"/>
    </row>
    <row r="208" spans="1:16" x14ac:dyDescent="0.45">
      <c r="A208">
        <v>30043260</v>
      </c>
      <c r="B208" t="s">
        <v>2167</v>
      </c>
      <c r="C208">
        <v>7645593</v>
      </c>
      <c r="D208" s="48" t="s">
        <v>1879</v>
      </c>
      <c r="E208" s="48" t="s">
        <v>2168</v>
      </c>
      <c r="F208" s="48" t="s">
        <v>2169</v>
      </c>
      <c r="G208">
        <v>26655423700</v>
      </c>
      <c r="H208" t="s">
        <v>52277</v>
      </c>
      <c r="I208" s="6" t="s">
        <v>16696</v>
      </c>
      <c r="J208" s="6" t="s">
        <v>52278</v>
      </c>
      <c r="K208" s="6" t="s">
        <v>108</v>
      </c>
      <c r="L208" s="6" t="s">
        <v>1691</v>
      </c>
      <c r="M208" s="10">
        <v>0.62252507506915578</v>
      </c>
      <c r="N208" s="11" t="s">
        <v>55219</v>
      </c>
      <c r="P208" s="11"/>
    </row>
    <row r="209" spans="1:16" s="11" customFormat="1" x14ac:dyDescent="0.45">
      <c r="A209" s="11">
        <v>30045872</v>
      </c>
      <c r="B209" s="11" t="s">
        <v>2185</v>
      </c>
      <c r="C209" s="11">
        <v>9019021</v>
      </c>
      <c r="D209" s="11" t="s">
        <v>2186</v>
      </c>
      <c r="E209" s="11" t="s">
        <v>2187</v>
      </c>
      <c r="F209" s="11" t="s">
        <v>45</v>
      </c>
      <c r="G209" s="11">
        <v>7004967079</v>
      </c>
      <c r="H209" s="11" t="s">
        <v>2188</v>
      </c>
      <c r="I209" s="11" t="s">
        <v>2186</v>
      </c>
      <c r="J209" s="11" t="s">
        <v>2189</v>
      </c>
      <c r="K209" s="11" t="s">
        <v>205</v>
      </c>
      <c r="L209" s="11" t="s">
        <v>45</v>
      </c>
      <c r="M209" s="51">
        <v>1</v>
      </c>
      <c r="N209" s="11" t="s">
        <v>55230</v>
      </c>
    </row>
    <row r="210" spans="1:16" s="11" customFormat="1" x14ac:dyDescent="0.45">
      <c r="A210" s="11">
        <v>30047043</v>
      </c>
      <c r="B210" s="11" t="s">
        <v>2193</v>
      </c>
      <c r="C210" s="11">
        <v>1883122</v>
      </c>
      <c r="D210" s="11" t="s">
        <v>2194</v>
      </c>
      <c r="E210" s="11" t="s">
        <v>2195</v>
      </c>
      <c r="F210" s="11" t="s">
        <v>1544</v>
      </c>
      <c r="G210" s="11">
        <v>7004077213</v>
      </c>
      <c r="H210" s="11" t="s">
        <v>2207</v>
      </c>
      <c r="I210" s="11" t="s">
        <v>2194</v>
      </c>
      <c r="J210" s="11" t="s">
        <v>2208</v>
      </c>
      <c r="K210" s="11" t="s">
        <v>836</v>
      </c>
      <c r="L210" s="11" t="s">
        <v>1544</v>
      </c>
      <c r="M210" s="51">
        <v>0.97575757575757571</v>
      </c>
      <c r="N210" s="11" t="s">
        <v>55230</v>
      </c>
    </row>
    <row r="211" spans="1:16" s="11" customFormat="1" x14ac:dyDescent="0.45">
      <c r="A211" s="11">
        <v>30051523</v>
      </c>
      <c r="B211" s="11" t="s">
        <v>2211</v>
      </c>
      <c r="C211" s="11">
        <v>10477449</v>
      </c>
      <c r="D211" s="11" t="s">
        <v>2212</v>
      </c>
      <c r="E211" s="11" t="s">
        <v>2213</v>
      </c>
      <c r="F211" s="11" t="s">
        <v>2214</v>
      </c>
      <c r="G211" s="11">
        <v>8864951700</v>
      </c>
      <c r="H211" s="11" t="s">
        <v>2221</v>
      </c>
      <c r="I211" s="11" t="s">
        <v>2212</v>
      </c>
      <c r="J211" s="11" t="s">
        <v>2222</v>
      </c>
      <c r="K211" s="11" t="s">
        <v>538</v>
      </c>
      <c r="L211" s="11" t="s">
        <v>1783</v>
      </c>
      <c r="M211" s="51">
        <v>0.75074629576908103</v>
      </c>
      <c r="N211" s="11" t="s">
        <v>55230</v>
      </c>
    </row>
    <row r="212" spans="1:16" x14ac:dyDescent="0.45">
      <c r="A212">
        <v>30052576</v>
      </c>
      <c r="B212" t="s">
        <v>2224</v>
      </c>
      <c r="C212">
        <v>1891254</v>
      </c>
      <c r="D212" s="48" t="s">
        <v>2225</v>
      </c>
      <c r="E212" s="48" t="s">
        <v>2226</v>
      </c>
      <c r="F212" s="48" t="s">
        <v>840</v>
      </c>
      <c r="G212">
        <v>7003775107</v>
      </c>
      <c r="H212" t="s">
        <v>2232</v>
      </c>
      <c r="I212" s="6" t="s">
        <v>2225</v>
      </c>
      <c r="J212" s="6" t="s">
        <v>2233</v>
      </c>
      <c r="K212" s="6" t="s">
        <v>2234</v>
      </c>
      <c r="L212" s="6" t="s">
        <v>469</v>
      </c>
      <c r="M212" s="2">
        <v>0.72888888888888892</v>
      </c>
      <c r="N212" s="11" t="s">
        <v>55230</v>
      </c>
      <c r="P212" s="11"/>
    </row>
    <row r="213" spans="1:16" x14ac:dyDescent="0.45">
      <c r="A213">
        <v>30052576</v>
      </c>
      <c r="B213" t="s">
        <v>2224</v>
      </c>
      <c r="C213">
        <v>1891254</v>
      </c>
      <c r="D213" s="48" t="s">
        <v>2225</v>
      </c>
      <c r="E213" s="48" t="s">
        <v>2226</v>
      </c>
      <c r="F213" s="48" t="s">
        <v>840</v>
      </c>
      <c r="G213">
        <v>54381461000</v>
      </c>
      <c r="H213" t="s">
        <v>6137</v>
      </c>
      <c r="I213" s="6" t="s">
        <v>17</v>
      </c>
      <c r="J213" s="6" t="s">
        <v>6203</v>
      </c>
      <c r="K213" s="6" t="s">
        <v>108</v>
      </c>
      <c r="L213" s="6" t="s">
        <v>840</v>
      </c>
      <c r="M213" s="10">
        <v>0.64795708817531705</v>
      </c>
      <c r="N213" s="11" t="s">
        <v>55219</v>
      </c>
      <c r="P213" s="11"/>
    </row>
    <row r="214" spans="1:16" s="11" customFormat="1" x14ac:dyDescent="0.45">
      <c r="A214" s="11">
        <v>30056490</v>
      </c>
      <c r="B214" s="11" t="s">
        <v>2252</v>
      </c>
      <c r="C214" s="11">
        <v>6365642</v>
      </c>
      <c r="D214" s="11" t="s">
        <v>2253</v>
      </c>
      <c r="E214" s="11" t="s">
        <v>2254</v>
      </c>
      <c r="F214" s="11" t="s">
        <v>462</v>
      </c>
      <c r="G214" s="11">
        <v>7005499733</v>
      </c>
      <c r="H214" s="11" t="s">
        <v>2255</v>
      </c>
      <c r="I214" s="11" t="s">
        <v>2256</v>
      </c>
      <c r="J214" s="11" t="s">
        <v>2257</v>
      </c>
      <c r="K214" s="11" t="s">
        <v>792</v>
      </c>
      <c r="L214" s="11" t="s">
        <v>2258</v>
      </c>
      <c r="M214" s="51">
        <v>0.9458333333333333</v>
      </c>
      <c r="N214" s="11" t="s">
        <v>55230</v>
      </c>
    </row>
    <row r="215" spans="1:16" s="11" customFormat="1" x14ac:dyDescent="0.45">
      <c r="A215" s="11">
        <v>30058354</v>
      </c>
      <c r="B215" s="11" t="s">
        <v>2259</v>
      </c>
      <c r="C215" s="11">
        <v>7055303</v>
      </c>
      <c r="D215" s="11" t="s">
        <v>2260</v>
      </c>
      <c r="E215" s="11" t="s">
        <v>2261</v>
      </c>
      <c r="F215" s="11" t="s">
        <v>2262</v>
      </c>
      <c r="G215" s="11">
        <v>56767308900</v>
      </c>
      <c r="H215" s="11" t="s">
        <v>1728</v>
      </c>
      <c r="I215" s="11" t="s">
        <v>451</v>
      </c>
      <c r="J215" s="11" t="s">
        <v>25172</v>
      </c>
      <c r="K215" s="11" t="s">
        <v>6584</v>
      </c>
      <c r="L215" s="11" t="s">
        <v>3073</v>
      </c>
      <c r="M215" s="65">
        <v>0.61780725456480801</v>
      </c>
      <c r="N215" s="11" t="s">
        <v>55231</v>
      </c>
    </row>
    <row r="216" spans="1:16" s="11" customFormat="1" x14ac:dyDescent="0.45">
      <c r="A216" s="11">
        <v>30059177</v>
      </c>
      <c r="B216" s="11" t="s">
        <v>2276</v>
      </c>
      <c r="C216" s="11">
        <v>10934646</v>
      </c>
      <c r="D216" s="48" t="s">
        <v>2277</v>
      </c>
      <c r="E216" s="48" t="s">
        <v>2278</v>
      </c>
      <c r="F216" s="48" t="s">
        <v>2279</v>
      </c>
      <c r="G216" s="11">
        <v>7103091513</v>
      </c>
      <c r="H216" s="11" t="s">
        <v>2283</v>
      </c>
      <c r="I216" s="6" t="s">
        <v>2277</v>
      </c>
      <c r="J216" s="6" t="s">
        <v>1558</v>
      </c>
      <c r="K216" s="6" t="s">
        <v>70</v>
      </c>
      <c r="L216" s="6" t="s">
        <v>2282</v>
      </c>
      <c r="M216" s="51">
        <v>0.97857142857142854</v>
      </c>
      <c r="N216" s="11" t="s">
        <v>55230</v>
      </c>
    </row>
    <row r="217" spans="1:16" s="11" customFormat="1" x14ac:dyDescent="0.45">
      <c r="A217" s="11">
        <v>30059177</v>
      </c>
      <c r="B217" s="11" t="s">
        <v>2276</v>
      </c>
      <c r="C217" s="11">
        <v>10934646</v>
      </c>
      <c r="D217" s="48" t="s">
        <v>2277</v>
      </c>
      <c r="E217" s="48" t="s">
        <v>2278</v>
      </c>
      <c r="F217" s="48" t="s">
        <v>2279</v>
      </c>
      <c r="G217" s="11">
        <v>57205468890</v>
      </c>
      <c r="H217" s="11" t="s">
        <v>19568</v>
      </c>
      <c r="I217" s="6" t="s">
        <v>6751</v>
      </c>
      <c r="J217" s="6" t="s">
        <v>4238</v>
      </c>
      <c r="K217" s="6" t="s">
        <v>205</v>
      </c>
      <c r="L217" s="6" t="s">
        <v>124</v>
      </c>
      <c r="M217" s="53">
        <v>0.60620278489789325</v>
      </c>
      <c r="N217" s="11" t="s">
        <v>55219</v>
      </c>
    </row>
    <row r="218" spans="1:16" s="11" customFormat="1" x14ac:dyDescent="0.45">
      <c r="A218" s="11">
        <v>30061152</v>
      </c>
      <c r="B218" s="11" t="s">
        <v>2284</v>
      </c>
      <c r="C218" s="11">
        <v>1865995</v>
      </c>
      <c r="D218" s="11" t="s">
        <v>2285</v>
      </c>
      <c r="E218" s="11" t="s">
        <v>2286</v>
      </c>
      <c r="F218" s="11" t="s">
        <v>2287</v>
      </c>
      <c r="G218" s="11">
        <v>7101801088</v>
      </c>
      <c r="H218" s="11" t="s">
        <v>2288</v>
      </c>
      <c r="I218" s="11" t="s">
        <v>2285</v>
      </c>
      <c r="J218" s="11" t="s">
        <v>2289</v>
      </c>
      <c r="K218" s="11" t="s">
        <v>2290</v>
      </c>
      <c r="L218" s="11" t="s">
        <v>6597</v>
      </c>
      <c r="M218" s="51">
        <v>0.7153846153846154</v>
      </c>
      <c r="N218" s="11" t="s">
        <v>55230</v>
      </c>
    </row>
    <row r="219" spans="1:16" s="11" customFormat="1" x14ac:dyDescent="0.45">
      <c r="A219" s="11">
        <v>30062477</v>
      </c>
      <c r="B219" s="11" t="s">
        <v>2293</v>
      </c>
      <c r="C219" s="11">
        <v>6178781</v>
      </c>
      <c r="D219" s="48" t="s">
        <v>2294</v>
      </c>
      <c r="E219" s="48" t="s">
        <v>2295</v>
      </c>
      <c r="F219" s="48" t="s">
        <v>653</v>
      </c>
      <c r="G219" s="11">
        <v>16547612500</v>
      </c>
      <c r="H219" s="11" t="s">
        <v>2319</v>
      </c>
      <c r="I219" s="6" t="s">
        <v>2294</v>
      </c>
      <c r="J219" s="6" t="s">
        <v>1687</v>
      </c>
      <c r="K219" s="6" t="s">
        <v>33</v>
      </c>
      <c r="L219" s="6" t="s">
        <v>2299</v>
      </c>
      <c r="M219" s="51">
        <v>1</v>
      </c>
      <c r="N219" s="11" t="s">
        <v>55230</v>
      </c>
    </row>
    <row r="220" spans="1:16" s="11" customFormat="1" x14ac:dyDescent="0.45">
      <c r="A220" s="11">
        <v>30062477</v>
      </c>
      <c r="B220" s="11" t="s">
        <v>2293</v>
      </c>
      <c r="C220" s="11">
        <v>6178781</v>
      </c>
      <c r="D220" s="48" t="s">
        <v>2294</v>
      </c>
      <c r="E220" s="48" t="s">
        <v>2295</v>
      </c>
      <c r="F220" s="48" t="s">
        <v>653</v>
      </c>
      <c r="G220" s="11">
        <v>57208838432</v>
      </c>
      <c r="H220" s="11" t="s">
        <v>48816</v>
      </c>
      <c r="I220" s="6" t="s">
        <v>16256</v>
      </c>
      <c r="J220" s="6" t="s">
        <v>4581</v>
      </c>
      <c r="K220" s="6" t="s">
        <v>1476</v>
      </c>
      <c r="L220" s="6" t="s">
        <v>2299</v>
      </c>
      <c r="M220" s="53">
        <v>0.65515649061257253</v>
      </c>
      <c r="N220" s="11" t="s">
        <v>55219</v>
      </c>
    </row>
    <row r="221" spans="1:16" s="11" customFormat="1" x14ac:dyDescent="0.45">
      <c r="A221" s="11">
        <v>30062477</v>
      </c>
      <c r="B221" s="11" t="s">
        <v>2293</v>
      </c>
      <c r="C221" s="11">
        <v>6178781</v>
      </c>
      <c r="D221" s="48" t="s">
        <v>2294</v>
      </c>
      <c r="E221" s="48" t="s">
        <v>2295</v>
      </c>
      <c r="F221" s="48" t="s">
        <v>653</v>
      </c>
      <c r="G221" s="11">
        <v>57209198542</v>
      </c>
      <c r="H221" s="11" t="s">
        <v>384</v>
      </c>
      <c r="I221" s="6" t="s">
        <v>385</v>
      </c>
      <c r="J221" s="6" t="s">
        <v>24701</v>
      </c>
      <c r="K221" s="6" t="s">
        <v>487</v>
      </c>
      <c r="L221" s="6" t="s">
        <v>2299</v>
      </c>
      <c r="M221" s="53">
        <v>0.61146253760160019</v>
      </c>
      <c r="N221" s="11" t="s">
        <v>55219</v>
      </c>
    </row>
    <row r="222" spans="1:16" s="11" customFormat="1" x14ac:dyDescent="0.45">
      <c r="A222" s="11">
        <v>30062477</v>
      </c>
      <c r="B222" s="11" t="s">
        <v>2293</v>
      </c>
      <c r="C222" s="11">
        <v>6178781</v>
      </c>
      <c r="D222" s="48" t="s">
        <v>2294</v>
      </c>
      <c r="E222" s="48" t="s">
        <v>2295</v>
      </c>
      <c r="F222" s="48" t="s">
        <v>653</v>
      </c>
      <c r="G222" s="11">
        <v>57201866236</v>
      </c>
      <c r="H222" s="11" t="s">
        <v>689</v>
      </c>
      <c r="I222" s="6" t="s">
        <v>274</v>
      </c>
      <c r="J222" s="6" t="s">
        <v>55</v>
      </c>
      <c r="K222" s="6" t="s">
        <v>56</v>
      </c>
      <c r="L222" s="6" t="s">
        <v>2299</v>
      </c>
      <c r="M222" s="53">
        <v>0.60015903981156171</v>
      </c>
      <c r="N222" s="11" t="s">
        <v>55219</v>
      </c>
    </row>
    <row r="223" spans="1:16" s="11" customFormat="1" x14ac:dyDescent="0.45">
      <c r="A223" s="11">
        <v>30067539</v>
      </c>
      <c r="B223" s="11" t="s">
        <v>2355</v>
      </c>
      <c r="C223" s="11">
        <v>1871190</v>
      </c>
      <c r="D223" s="11" t="s">
        <v>2356</v>
      </c>
      <c r="E223" s="11" t="s">
        <v>2357</v>
      </c>
      <c r="F223" s="11" t="s">
        <v>365</v>
      </c>
      <c r="G223" s="11">
        <v>7005310964</v>
      </c>
      <c r="H223" s="11" t="s">
        <v>2363</v>
      </c>
      <c r="I223" s="11" t="s">
        <v>2356</v>
      </c>
      <c r="J223" s="11" t="s">
        <v>2364</v>
      </c>
      <c r="K223" s="11" t="s">
        <v>70</v>
      </c>
      <c r="L223" s="11" t="s">
        <v>365</v>
      </c>
      <c r="M223" s="51">
        <v>0.97499999999999998</v>
      </c>
      <c r="N223" s="11" t="s">
        <v>55230</v>
      </c>
    </row>
    <row r="224" spans="1:16" s="11" customFormat="1" x14ac:dyDescent="0.45">
      <c r="A224" s="11">
        <v>30069641</v>
      </c>
      <c r="B224" s="11" t="s">
        <v>2365</v>
      </c>
      <c r="C224" s="11">
        <v>1973934</v>
      </c>
      <c r="D224" s="11" t="s">
        <v>1181</v>
      </c>
      <c r="E224" s="11" t="s">
        <v>2366</v>
      </c>
      <c r="F224" s="11" t="s">
        <v>1183</v>
      </c>
      <c r="G224" s="11">
        <v>7005293053</v>
      </c>
      <c r="H224" s="11" t="s">
        <v>2377</v>
      </c>
      <c r="I224" s="11" t="s">
        <v>1181</v>
      </c>
      <c r="J224" s="11" t="s">
        <v>2378</v>
      </c>
      <c r="K224" s="11" t="s">
        <v>2379</v>
      </c>
      <c r="L224" s="11" t="s">
        <v>2370</v>
      </c>
      <c r="M224" s="51">
        <v>0.96551724137931039</v>
      </c>
      <c r="N224" s="11" t="s">
        <v>55230</v>
      </c>
    </row>
    <row r="225" spans="1:507" s="11" customFormat="1" x14ac:dyDescent="0.45">
      <c r="A225" s="11">
        <v>30069830</v>
      </c>
      <c r="B225" s="11" t="s">
        <v>2380</v>
      </c>
      <c r="C225" s="11">
        <v>1880273</v>
      </c>
      <c r="D225" s="11" t="s">
        <v>2381</v>
      </c>
      <c r="E225" s="11" t="s">
        <v>2382</v>
      </c>
      <c r="F225" s="11" t="s">
        <v>252</v>
      </c>
      <c r="G225" s="11">
        <v>7006170515</v>
      </c>
      <c r="H225" s="11" t="s">
        <v>2398</v>
      </c>
      <c r="I225" s="11" t="s">
        <v>2381</v>
      </c>
      <c r="J225" s="11" t="s">
        <v>2399</v>
      </c>
      <c r="K225" s="11" t="s">
        <v>97</v>
      </c>
      <c r="L225" s="11" t="s">
        <v>252</v>
      </c>
      <c r="M225" s="51">
        <v>0.97419354838709682</v>
      </c>
      <c r="N225" s="11" t="s">
        <v>55230</v>
      </c>
    </row>
    <row r="226" spans="1:507" s="11" customFormat="1" x14ac:dyDescent="0.45">
      <c r="A226" s="11">
        <v>30074626</v>
      </c>
      <c r="B226" s="11" t="s">
        <v>2411</v>
      </c>
      <c r="C226" s="11">
        <v>6791440</v>
      </c>
      <c r="D226" s="11" t="s">
        <v>2412</v>
      </c>
      <c r="E226" s="11" t="s">
        <v>2413</v>
      </c>
      <c r="F226" s="11" t="s">
        <v>1231</v>
      </c>
      <c r="G226" s="11">
        <v>7103315631</v>
      </c>
      <c r="H226" s="11" t="s">
        <v>5028</v>
      </c>
      <c r="I226" s="11" t="s">
        <v>2412</v>
      </c>
      <c r="J226" s="11" t="s">
        <v>5029</v>
      </c>
      <c r="K226" s="11" t="s">
        <v>5030</v>
      </c>
      <c r="L226" s="11" t="s">
        <v>5024</v>
      </c>
      <c r="M226" s="51">
        <v>0.90465898002116296</v>
      </c>
      <c r="N226" s="11" t="s">
        <v>55230</v>
      </c>
    </row>
    <row r="227" spans="1:507" s="11" customFormat="1" x14ac:dyDescent="0.45">
      <c r="A227" s="11">
        <v>30076412</v>
      </c>
      <c r="B227" s="11" t="s">
        <v>2446</v>
      </c>
      <c r="C227" s="11">
        <v>9448287</v>
      </c>
      <c r="D227" s="11" t="s">
        <v>385</v>
      </c>
      <c r="E227" s="11" t="s">
        <v>2447</v>
      </c>
      <c r="F227" s="11" t="s">
        <v>2279</v>
      </c>
      <c r="G227" s="11">
        <v>55938804500</v>
      </c>
      <c r="H227" s="11" t="s">
        <v>2476</v>
      </c>
      <c r="I227" s="11" t="s">
        <v>385</v>
      </c>
      <c r="J227" s="11" t="s">
        <v>2477</v>
      </c>
      <c r="K227" s="11" t="s">
        <v>205</v>
      </c>
      <c r="L227" s="11" t="s">
        <v>2282</v>
      </c>
      <c r="M227" s="51">
        <v>0.97931034482758617</v>
      </c>
      <c r="N227" s="11" t="s">
        <v>55230</v>
      </c>
    </row>
    <row r="228" spans="1:507" s="11" customFormat="1" x14ac:dyDescent="0.45">
      <c r="A228" s="11">
        <v>30081434</v>
      </c>
      <c r="B228" s="11" t="s">
        <v>2496</v>
      </c>
      <c r="C228" s="11">
        <v>9154486</v>
      </c>
      <c r="D228" s="48" t="s">
        <v>1628</v>
      </c>
      <c r="E228" s="48" t="s">
        <v>44</v>
      </c>
      <c r="F228" s="48" t="s">
        <v>1424</v>
      </c>
      <c r="G228" s="11">
        <v>55502087500</v>
      </c>
      <c r="H228" s="11" t="s">
        <v>2501</v>
      </c>
      <c r="I228" s="6" t="s">
        <v>1628</v>
      </c>
      <c r="J228" s="6" t="s">
        <v>55</v>
      </c>
      <c r="K228" s="6" t="s">
        <v>56</v>
      </c>
      <c r="L228" s="6" t="s">
        <v>1424</v>
      </c>
      <c r="M228" s="51">
        <v>1</v>
      </c>
      <c r="N228" s="11" t="s">
        <v>55230</v>
      </c>
    </row>
    <row r="229" spans="1:507" s="11" customFormat="1" x14ac:dyDescent="0.45">
      <c r="A229" s="11">
        <v>30081434</v>
      </c>
      <c r="B229" s="11" t="s">
        <v>2496</v>
      </c>
      <c r="C229" s="11">
        <v>9154486</v>
      </c>
      <c r="D229" s="48" t="s">
        <v>1628</v>
      </c>
      <c r="E229" s="48" t="s">
        <v>44</v>
      </c>
      <c r="F229" s="48" t="s">
        <v>1424</v>
      </c>
      <c r="G229" s="11">
        <v>57207493704</v>
      </c>
      <c r="H229" s="11" t="s">
        <v>3975</v>
      </c>
      <c r="I229" s="6" t="s">
        <v>274</v>
      </c>
      <c r="J229" s="6" t="s">
        <v>655</v>
      </c>
      <c r="K229" s="6" t="s">
        <v>36</v>
      </c>
      <c r="L229" s="6" t="s">
        <v>1424</v>
      </c>
      <c r="M229" s="53">
        <v>0.65690547660862841</v>
      </c>
      <c r="N229" s="11" t="s">
        <v>55219</v>
      </c>
    </row>
    <row r="230" spans="1:507" s="11" customFormat="1" x14ac:dyDescent="0.45">
      <c r="A230" s="11">
        <v>30081434</v>
      </c>
      <c r="B230" s="11" t="s">
        <v>2496</v>
      </c>
      <c r="C230" s="11">
        <v>9154486</v>
      </c>
      <c r="D230" s="48" t="s">
        <v>1628</v>
      </c>
      <c r="E230" s="48" t="s">
        <v>44</v>
      </c>
      <c r="F230" s="48" t="s">
        <v>1424</v>
      </c>
      <c r="G230" s="11">
        <v>8950164500</v>
      </c>
      <c r="H230" s="11" t="s">
        <v>21132</v>
      </c>
      <c r="I230" s="6" t="s">
        <v>2101</v>
      </c>
      <c r="J230" s="6" t="s">
        <v>108</v>
      </c>
      <c r="K230" s="6" t="s">
        <v>108</v>
      </c>
      <c r="L230" s="6" t="s">
        <v>1424</v>
      </c>
      <c r="M230" s="53">
        <v>0.65690547660862841</v>
      </c>
      <c r="N230" s="11" t="s">
        <v>55219</v>
      </c>
    </row>
    <row r="231" spans="1:507" s="11" customFormat="1" x14ac:dyDescent="0.45">
      <c r="A231" s="11">
        <v>30081434</v>
      </c>
      <c r="B231" s="11" t="s">
        <v>2496</v>
      </c>
      <c r="C231" s="11">
        <v>9154486</v>
      </c>
      <c r="D231" s="48" t="s">
        <v>1628</v>
      </c>
      <c r="E231" s="48" t="s">
        <v>44</v>
      </c>
      <c r="F231" s="48" t="s">
        <v>1424</v>
      </c>
      <c r="G231" s="11">
        <v>57194587998</v>
      </c>
      <c r="H231" s="11" t="s">
        <v>8982</v>
      </c>
      <c r="I231" s="6" t="s">
        <v>4035</v>
      </c>
      <c r="J231" s="6" t="s">
        <v>451</v>
      </c>
      <c r="K231" s="6" t="s">
        <v>36</v>
      </c>
      <c r="L231" s="6" t="s">
        <v>1424</v>
      </c>
      <c r="M231" s="53">
        <v>0.65439250047144648</v>
      </c>
      <c r="N231" s="11" t="s">
        <v>55219</v>
      </c>
    </row>
    <row r="232" spans="1:507" s="11" customFormat="1" x14ac:dyDescent="0.45">
      <c r="A232" s="11">
        <v>30081434</v>
      </c>
      <c r="B232" s="11" t="s">
        <v>2496</v>
      </c>
      <c r="C232" s="11">
        <v>9154486</v>
      </c>
      <c r="D232" s="48" t="s">
        <v>1628</v>
      </c>
      <c r="E232" s="48" t="s">
        <v>44</v>
      </c>
      <c r="F232" s="48" t="s">
        <v>1424</v>
      </c>
      <c r="G232" s="11">
        <v>56179092300</v>
      </c>
      <c r="H232" s="11" t="s">
        <v>1859</v>
      </c>
      <c r="I232" s="6" t="s">
        <v>1860</v>
      </c>
      <c r="J232" s="6" t="s">
        <v>1732</v>
      </c>
      <c r="K232" s="6" t="s">
        <v>53</v>
      </c>
      <c r="L232" s="6" t="s">
        <v>1424</v>
      </c>
      <c r="M232" s="53">
        <v>0.64971408516871842</v>
      </c>
      <c r="N232" s="11" t="s">
        <v>55219</v>
      </c>
    </row>
    <row r="233" spans="1:507" s="49" customFormat="1" x14ac:dyDescent="0.45">
      <c r="A233" s="49">
        <v>30081434</v>
      </c>
      <c r="B233" s="49" t="s">
        <v>2498</v>
      </c>
      <c r="C233" s="49">
        <v>8150348</v>
      </c>
      <c r="D233" s="49" t="s">
        <v>648</v>
      </c>
      <c r="E233" s="49" t="s">
        <v>2499</v>
      </c>
      <c r="F233" s="49" t="s">
        <v>511</v>
      </c>
      <c r="G233" s="49">
        <v>36604897500</v>
      </c>
      <c r="H233" s="49" t="s">
        <v>1554</v>
      </c>
      <c r="I233" s="49" t="s">
        <v>648</v>
      </c>
      <c r="J233" s="49" t="s">
        <v>2500</v>
      </c>
      <c r="K233" s="49" t="s">
        <v>53</v>
      </c>
      <c r="L233" s="49" t="s">
        <v>456</v>
      </c>
      <c r="M233" s="50">
        <v>0.82857142857142851</v>
      </c>
      <c r="N233" s="11" t="s">
        <v>55230</v>
      </c>
      <c r="O233" s="11"/>
      <c r="P233" s="64"/>
      <c r="Q233" s="64"/>
      <c r="R233" s="11"/>
      <c r="S233" s="11"/>
      <c r="T233" s="11"/>
      <c r="U233" s="11"/>
      <c r="V233" s="11"/>
      <c r="W233" s="11"/>
      <c r="X233" s="11"/>
      <c r="Y233" s="11"/>
      <c r="Z233" s="11"/>
      <c r="AA233" s="11"/>
      <c r="AB233" s="11"/>
      <c r="AC233" s="11"/>
      <c r="AD233" s="11"/>
      <c r="AE233" s="11"/>
      <c r="AF233" s="11"/>
      <c r="AG233" s="11"/>
      <c r="AH233" s="11"/>
      <c r="AI233" s="11"/>
      <c r="AJ233" s="11"/>
      <c r="AK233" s="11"/>
      <c r="AL233" s="11"/>
      <c r="AM233" s="11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  <c r="BE233" s="11"/>
      <c r="BF233" s="11"/>
      <c r="BG233" s="11"/>
      <c r="BH233" s="11"/>
      <c r="BI233" s="11"/>
      <c r="BJ233" s="11"/>
      <c r="BK233" s="11"/>
      <c r="BL233" s="11"/>
      <c r="BM233" s="11"/>
      <c r="BN233" s="11"/>
      <c r="BO233" s="11"/>
      <c r="BP233" s="11"/>
      <c r="BQ233" s="11"/>
      <c r="BR233" s="11"/>
      <c r="BS233" s="11"/>
      <c r="BT233" s="11"/>
      <c r="BU233" s="11"/>
      <c r="BV233" s="11"/>
      <c r="BW233" s="11"/>
      <c r="BX233" s="11"/>
      <c r="BY233" s="11"/>
      <c r="BZ233" s="11"/>
      <c r="CA233" s="11"/>
      <c r="CB233" s="11"/>
      <c r="CC233" s="11"/>
      <c r="CD233" s="11"/>
      <c r="CE233" s="11"/>
      <c r="CF233" s="11"/>
      <c r="CG233" s="11"/>
      <c r="CH233" s="11"/>
      <c r="CI233" s="11"/>
      <c r="CJ233" s="11"/>
      <c r="CK233" s="11"/>
      <c r="CL233" s="11"/>
      <c r="CM233" s="11"/>
      <c r="CN233" s="11"/>
      <c r="CO233" s="11"/>
      <c r="CP233" s="11"/>
      <c r="CQ233" s="11"/>
      <c r="CR233" s="11"/>
      <c r="CS233" s="11"/>
      <c r="CT233" s="11"/>
      <c r="CU233" s="11"/>
      <c r="CV233" s="11"/>
      <c r="CW233" s="11"/>
      <c r="CX233" s="11"/>
      <c r="CY233" s="11"/>
      <c r="CZ233" s="11"/>
      <c r="DA233" s="11"/>
      <c r="DB233" s="11"/>
      <c r="DC233" s="11"/>
      <c r="DD233" s="11"/>
      <c r="DE233" s="11"/>
      <c r="DF233" s="11"/>
      <c r="DG233" s="11"/>
      <c r="DH233" s="11"/>
      <c r="DI233" s="11"/>
      <c r="DJ233" s="11"/>
      <c r="DK233" s="11"/>
      <c r="DL233" s="11"/>
      <c r="DM233" s="11"/>
      <c r="DN233" s="11"/>
      <c r="DO233" s="11"/>
      <c r="DP233" s="11"/>
      <c r="DQ233" s="11"/>
      <c r="DR233" s="11"/>
      <c r="DS233" s="11"/>
      <c r="DT233" s="11"/>
      <c r="DU233" s="11"/>
      <c r="DV233" s="11"/>
      <c r="DW233" s="11"/>
      <c r="DX233" s="11"/>
      <c r="DY233" s="11"/>
      <c r="DZ233" s="11"/>
      <c r="EA233" s="11"/>
      <c r="EB233" s="11"/>
      <c r="EC233" s="11"/>
      <c r="ED233" s="11"/>
      <c r="EE233" s="11"/>
      <c r="EF233" s="11"/>
      <c r="EG233" s="11"/>
      <c r="EH233" s="11"/>
      <c r="EI233" s="11"/>
      <c r="EJ233" s="11"/>
      <c r="EK233" s="11"/>
      <c r="EL233" s="11"/>
      <c r="EM233" s="11"/>
      <c r="EN233" s="11"/>
      <c r="EO233" s="11"/>
      <c r="EP233" s="11"/>
      <c r="EQ233" s="11"/>
      <c r="ER233" s="11"/>
      <c r="ES233" s="11"/>
      <c r="ET233" s="11"/>
      <c r="EU233" s="11"/>
      <c r="EV233" s="11"/>
      <c r="EW233" s="11"/>
      <c r="EX233" s="11"/>
      <c r="EY233" s="11"/>
      <c r="EZ233" s="11"/>
      <c r="FA233" s="11"/>
      <c r="FB233" s="11"/>
      <c r="FC233" s="11"/>
      <c r="FD233" s="11"/>
      <c r="FE233" s="11"/>
      <c r="FF233" s="11"/>
      <c r="FG233" s="11"/>
      <c r="FH233" s="11"/>
      <c r="FI233" s="11"/>
      <c r="FJ233" s="11"/>
      <c r="FK233" s="11"/>
      <c r="FL233" s="11"/>
      <c r="FM233" s="11"/>
      <c r="FN233" s="11"/>
      <c r="FO233" s="11"/>
      <c r="FP233" s="11"/>
      <c r="FQ233" s="11"/>
      <c r="FR233" s="11"/>
      <c r="FS233" s="11"/>
      <c r="FT233" s="11"/>
      <c r="FU233" s="11"/>
      <c r="FV233" s="11"/>
      <c r="FW233" s="11"/>
      <c r="FX233" s="11"/>
      <c r="FY233" s="11"/>
      <c r="FZ233" s="11"/>
      <c r="GA233" s="11"/>
      <c r="GB233" s="11"/>
      <c r="GC233" s="11"/>
      <c r="GD233" s="11"/>
      <c r="GE233" s="11"/>
      <c r="GF233" s="11"/>
      <c r="GG233" s="11"/>
      <c r="GH233" s="11"/>
      <c r="GI233" s="11"/>
      <c r="GJ233" s="11"/>
      <c r="GK233" s="11"/>
      <c r="GL233" s="11"/>
      <c r="GM233" s="11"/>
      <c r="GN233" s="11"/>
      <c r="GO233" s="11"/>
      <c r="GP233" s="11"/>
      <c r="GQ233" s="11"/>
      <c r="GR233" s="11"/>
      <c r="GS233" s="11"/>
      <c r="GT233" s="11"/>
      <c r="GU233" s="11"/>
      <c r="GV233" s="11"/>
      <c r="GW233" s="11"/>
      <c r="GX233" s="11"/>
      <c r="GY233" s="11"/>
      <c r="GZ233" s="11"/>
      <c r="HA233" s="11"/>
      <c r="HB233" s="11"/>
      <c r="HC233" s="11"/>
      <c r="HD233" s="11"/>
      <c r="HE233" s="11"/>
      <c r="HF233" s="11"/>
      <c r="HG233" s="11"/>
      <c r="HH233" s="11"/>
      <c r="HI233" s="11"/>
      <c r="HJ233" s="11"/>
      <c r="HK233" s="11"/>
      <c r="HL233" s="11"/>
      <c r="HM233" s="11"/>
      <c r="HN233" s="11"/>
      <c r="HO233" s="11"/>
      <c r="HP233" s="11"/>
      <c r="HQ233" s="11"/>
      <c r="HR233" s="11"/>
      <c r="HS233" s="11"/>
      <c r="HT233" s="11"/>
      <c r="HU233" s="11"/>
      <c r="HV233" s="11"/>
      <c r="HW233" s="11"/>
      <c r="HX233" s="11"/>
      <c r="HY233" s="11"/>
      <c r="HZ233" s="11"/>
      <c r="IA233" s="11"/>
      <c r="IB233" s="11"/>
      <c r="IC233" s="11"/>
      <c r="ID233" s="11"/>
      <c r="IE233" s="11"/>
      <c r="IF233" s="11"/>
      <c r="IG233" s="11"/>
      <c r="IH233" s="11"/>
      <c r="II233" s="11"/>
      <c r="IJ233" s="11"/>
      <c r="IK233" s="11"/>
      <c r="IL233" s="11"/>
      <c r="IM233" s="11"/>
      <c r="IN233" s="11"/>
      <c r="IO233" s="11"/>
      <c r="IP233" s="11"/>
      <c r="IQ233" s="11"/>
      <c r="IR233" s="11"/>
      <c r="IS233" s="11"/>
      <c r="IT233" s="11"/>
      <c r="IU233" s="11"/>
      <c r="IV233" s="11"/>
      <c r="IW233" s="11"/>
      <c r="IX233" s="11"/>
      <c r="IY233" s="11"/>
      <c r="IZ233" s="11"/>
      <c r="JA233" s="11"/>
      <c r="JB233" s="11"/>
      <c r="JC233" s="11"/>
      <c r="JD233" s="11"/>
      <c r="JE233" s="11"/>
      <c r="JF233" s="11"/>
      <c r="JG233" s="11"/>
      <c r="JH233" s="11"/>
      <c r="JI233" s="11"/>
      <c r="JJ233" s="11"/>
      <c r="JK233" s="11"/>
      <c r="JL233" s="11"/>
      <c r="JM233" s="11"/>
      <c r="JN233" s="11"/>
      <c r="JO233" s="11"/>
      <c r="JP233" s="11"/>
      <c r="JQ233" s="11"/>
      <c r="JR233" s="11"/>
      <c r="JS233" s="11"/>
      <c r="JT233" s="11"/>
      <c r="JU233" s="11"/>
      <c r="JV233" s="11"/>
      <c r="JW233" s="11"/>
      <c r="JX233" s="11"/>
      <c r="JY233" s="11"/>
      <c r="JZ233" s="11"/>
      <c r="KA233" s="11"/>
      <c r="KB233" s="11"/>
      <c r="KC233" s="11"/>
      <c r="KD233" s="11"/>
      <c r="KE233" s="11"/>
      <c r="KF233" s="11"/>
      <c r="KG233" s="11"/>
      <c r="KH233" s="11"/>
      <c r="KI233" s="11"/>
      <c r="KJ233" s="11"/>
      <c r="KK233" s="11"/>
      <c r="KL233" s="11"/>
      <c r="KM233" s="11"/>
      <c r="KN233" s="11"/>
      <c r="KO233" s="11"/>
      <c r="KP233" s="11"/>
      <c r="KQ233" s="11"/>
      <c r="KR233" s="11"/>
      <c r="KS233" s="11"/>
      <c r="KT233" s="11"/>
      <c r="KU233" s="11"/>
      <c r="KV233" s="11"/>
      <c r="KW233" s="11"/>
      <c r="KX233" s="11"/>
      <c r="KY233" s="11"/>
      <c r="KZ233" s="11"/>
      <c r="LA233" s="11"/>
      <c r="LB233" s="11"/>
      <c r="LC233" s="11"/>
      <c r="LD233" s="11"/>
      <c r="LE233" s="11"/>
      <c r="LF233" s="11"/>
      <c r="LG233" s="11"/>
      <c r="LH233" s="11"/>
      <c r="LI233" s="11"/>
      <c r="LJ233" s="11"/>
      <c r="LK233" s="11"/>
      <c r="LL233" s="11"/>
      <c r="LM233" s="11"/>
      <c r="LN233" s="11"/>
      <c r="LO233" s="11"/>
      <c r="LP233" s="11"/>
      <c r="LQ233" s="11"/>
      <c r="LR233" s="11"/>
      <c r="LS233" s="11"/>
      <c r="LT233" s="11"/>
      <c r="LU233" s="11"/>
      <c r="LV233" s="11"/>
      <c r="LW233" s="11"/>
      <c r="LX233" s="11"/>
      <c r="LY233" s="11"/>
      <c r="LZ233" s="11"/>
      <c r="MA233" s="11"/>
      <c r="MB233" s="11"/>
      <c r="MC233" s="11"/>
      <c r="MD233" s="11"/>
      <c r="ME233" s="11"/>
      <c r="MF233" s="11"/>
      <c r="MG233" s="11"/>
      <c r="MH233" s="11"/>
      <c r="MI233" s="11"/>
      <c r="MJ233" s="11"/>
      <c r="MK233" s="11"/>
      <c r="ML233" s="11"/>
      <c r="MM233" s="11"/>
      <c r="MN233" s="11"/>
      <c r="MO233" s="11"/>
      <c r="MP233" s="11"/>
      <c r="MQ233" s="11"/>
      <c r="MR233" s="11"/>
      <c r="MS233" s="11"/>
      <c r="MT233" s="11"/>
      <c r="MU233" s="11"/>
      <c r="MV233" s="11"/>
      <c r="MW233" s="11"/>
      <c r="MX233" s="11"/>
      <c r="MY233" s="11"/>
      <c r="MZ233" s="11"/>
      <c r="NA233" s="11"/>
      <c r="NB233" s="11"/>
      <c r="NC233" s="11"/>
      <c r="ND233" s="11"/>
      <c r="NE233" s="11"/>
      <c r="NF233" s="11"/>
      <c r="NG233" s="11"/>
      <c r="NH233" s="11"/>
      <c r="NI233" s="11"/>
      <c r="NJ233" s="11"/>
      <c r="NK233" s="11"/>
      <c r="NL233" s="11"/>
      <c r="NM233" s="11"/>
      <c r="NN233" s="11"/>
      <c r="NO233" s="11"/>
      <c r="NP233" s="11"/>
      <c r="NQ233" s="11"/>
      <c r="NR233" s="11"/>
      <c r="NS233" s="11"/>
      <c r="NT233" s="11"/>
      <c r="NU233" s="11"/>
      <c r="NV233" s="11"/>
      <c r="NW233" s="11"/>
      <c r="NX233" s="11"/>
      <c r="NY233" s="11"/>
      <c r="NZ233" s="11"/>
      <c r="OA233" s="11"/>
      <c r="OB233" s="11"/>
      <c r="OC233" s="11"/>
      <c r="OD233" s="11"/>
      <c r="OE233" s="11"/>
      <c r="OF233" s="11"/>
      <c r="OG233" s="11"/>
      <c r="OH233" s="11"/>
      <c r="OI233" s="11"/>
      <c r="OJ233" s="11"/>
      <c r="OK233" s="11"/>
      <c r="OL233" s="11"/>
      <c r="OM233" s="11"/>
      <c r="ON233" s="11"/>
      <c r="OO233" s="11"/>
      <c r="OP233" s="11"/>
      <c r="OQ233" s="11"/>
      <c r="OR233" s="11"/>
      <c r="OS233" s="11"/>
      <c r="OT233" s="11"/>
      <c r="OU233" s="11"/>
      <c r="OV233" s="11"/>
      <c r="OW233" s="11"/>
      <c r="OX233" s="11"/>
      <c r="OY233" s="11"/>
      <c r="OZ233" s="11"/>
      <c r="PA233" s="11"/>
      <c r="PB233" s="11"/>
      <c r="PC233" s="11"/>
      <c r="PD233" s="11"/>
      <c r="PE233" s="11"/>
      <c r="PF233" s="11"/>
      <c r="PG233" s="11"/>
      <c r="PH233" s="11"/>
      <c r="PI233" s="11"/>
      <c r="PJ233" s="11"/>
      <c r="PK233" s="11"/>
      <c r="PL233" s="11"/>
      <c r="PM233" s="11"/>
      <c r="PN233" s="11"/>
      <c r="PO233" s="11"/>
      <c r="PP233" s="11"/>
      <c r="PQ233" s="11"/>
      <c r="PR233" s="11"/>
      <c r="PS233" s="11"/>
      <c r="PT233" s="11"/>
      <c r="PU233" s="11"/>
      <c r="PV233" s="11"/>
      <c r="PW233" s="11"/>
      <c r="PX233" s="11"/>
      <c r="PY233" s="11"/>
      <c r="PZ233" s="11"/>
      <c r="QA233" s="11"/>
      <c r="QB233" s="11"/>
      <c r="QC233" s="11"/>
      <c r="QD233" s="11"/>
      <c r="QE233" s="11"/>
      <c r="QF233" s="11"/>
      <c r="QG233" s="11"/>
      <c r="QH233" s="11"/>
      <c r="QI233" s="11"/>
      <c r="QJ233" s="11"/>
      <c r="QK233" s="11"/>
      <c r="QL233" s="11"/>
      <c r="QM233" s="11"/>
      <c r="QN233" s="11"/>
      <c r="QO233" s="11"/>
      <c r="QP233" s="11"/>
      <c r="QQ233" s="11"/>
      <c r="QR233" s="11"/>
      <c r="QS233" s="11"/>
      <c r="QT233" s="11"/>
      <c r="QU233" s="11"/>
      <c r="QV233" s="11"/>
      <c r="QW233" s="11"/>
      <c r="QX233" s="11"/>
      <c r="QY233" s="11"/>
      <c r="QZ233" s="11"/>
      <c r="RA233" s="11"/>
      <c r="RB233" s="11"/>
      <c r="RC233" s="11"/>
      <c r="RD233" s="11"/>
      <c r="RE233" s="11"/>
      <c r="RF233" s="11"/>
      <c r="RG233" s="11"/>
      <c r="RH233" s="11"/>
      <c r="RI233" s="11"/>
      <c r="RJ233" s="11"/>
      <c r="RK233" s="11"/>
      <c r="RL233" s="11"/>
      <c r="RM233" s="11"/>
      <c r="RN233" s="11"/>
      <c r="RO233" s="11"/>
      <c r="RP233" s="11"/>
      <c r="RQ233" s="11"/>
      <c r="RR233" s="11"/>
      <c r="RS233" s="11"/>
      <c r="RT233" s="11"/>
      <c r="RU233" s="11"/>
      <c r="RV233" s="11"/>
      <c r="RW233" s="11"/>
      <c r="RX233" s="11"/>
      <c r="RY233" s="11"/>
      <c r="RZ233" s="11"/>
      <c r="SA233" s="11"/>
      <c r="SB233" s="11"/>
      <c r="SC233" s="11"/>
      <c r="SD233" s="11"/>
      <c r="SE233" s="11"/>
      <c r="SF233" s="11"/>
      <c r="SG233" s="11"/>
      <c r="SH233" s="11"/>
      <c r="SI233" s="11"/>
      <c r="SJ233" s="11"/>
      <c r="SK233" s="11"/>
      <c r="SL233" s="11"/>
      <c r="SM233" s="11"/>
    </row>
    <row r="234" spans="1:507" s="59" customFormat="1" x14ac:dyDescent="0.45">
      <c r="A234" s="59">
        <v>30081434</v>
      </c>
      <c r="B234" s="59" t="s">
        <v>2498</v>
      </c>
      <c r="C234" s="59">
        <v>8150348</v>
      </c>
      <c r="D234" s="59" t="s">
        <v>648</v>
      </c>
      <c r="E234" s="59" t="s">
        <v>2499</v>
      </c>
      <c r="F234" s="59" t="s">
        <v>511</v>
      </c>
      <c r="G234" s="59">
        <v>57208651705</v>
      </c>
      <c r="H234" s="59" t="s">
        <v>5588</v>
      </c>
      <c r="I234" s="59" t="s">
        <v>648</v>
      </c>
      <c r="J234" s="59" t="s">
        <v>275</v>
      </c>
      <c r="K234" s="59" t="s">
        <v>123</v>
      </c>
      <c r="L234" s="59" t="s">
        <v>456</v>
      </c>
      <c r="M234" s="60">
        <v>0.74314476667297735</v>
      </c>
      <c r="N234" s="59" t="s">
        <v>55230</v>
      </c>
      <c r="P234" s="11"/>
      <c r="Q234" s="11"/>
      <c r="R234" s="64"/>
      <c r="S234" s="64"/>
      <c r="T234" s="64"/>
      <c r="U234" s="64"/>
      <c r="V234" s="64"/>
      <c r="W234" s="64"/>
      <c r="X234" s="64"/>
      <c r="Y234" s="64"/>
      <c r="Z234" s="64"/>
      <c r="AA234" s="64"/>
      <c r="AB234" s="64"/>
      <c r="AC234" s="64"/>
      <c r="AD234" s="64"/>
      <c r="AE234" s="64"/>
      <c r="AF234" s="64"/>
      <c r="AG234" s="64"/>
      <c r="AH234" s="64"/>
      <c r="AI234" s="64"/>
      <c r="AJ234" s="64"/>
      <c r="AK234" s="64"/>
      <c r="AL234" s="64"/>
      <c r="AM234" s="64"/>
      <c r="AN234" s="64"/>
      <c r="AO234" s="64"/>
      <c r="AP234" s="64"/>
      <c r="AQ234" s="64"/>
      <c r="AR234" s="64"/>
      <c r="AS234" s="64"/>
      <c r="AT234" s="64"/>
      <c r="AU234" s="64"/>
      <c r="AV234" s="64"/>
      <c r="AW234" s="64"/>
      <c r="AX234" s="64"/>
      <c r="AY234" s="64"/>
      <c r="AZ234" s="64"/>
      <c r="BA234" s="64"/>
      <c r="BB234" s="64"/>
      <c r="BC234" s="64"/>
      <c r="BD234" s="64"/>
      <c r="BE234" s="64"/>
      <c r="BF234" s="64"/>
      <c r="BG234" s="64"/>
      <c r="BH234" s="64"/>
      <c r="BI234" s="64"/>
      <c r="BJ234" s="64"/>
      <c r="BK234" s="64"/>
      <c r="BL234" s="64"/>
      <c r="BM234" s="64"/>
      <c r="BN234" s="64"/>
      <c r="BO234" s="64"/>
      <c r="BP234" s="64"/>
      <c r="BQ234" s="64"/>
      <c r="BR234" s="64"/>
      <c r="BS234" s="64"/>
      <c r="BT234" s="64"/>
      <c r="BU234" s="64"/>
      <c r="BV234" s="64"/>
      <c r="BW234" s="64"/>
      <c r="BX234" s="64"/>
      <c r="BY234" s="64"/>
      <c r="BZ234" s="64"/>
      <c r="CA234" s="64"/>
      <c r="CB234" s="64"/>
      <c r="CC234" s="64"/>
      <c r="CD234" s="64"/>
      <c r="CE234" s="64"/>
      <c r="CF234" s="64"/>
      <c r="CG234" s="64"/>
      <c r="CH234" s="64"/>
      <c r="CI234" s="64"/>
      <c r="CJ234" s="64"/>
      <c r="CK234" s="64"/>
      <c r="CL234" s="64"/>
      <c r="CM234" s="64"/>
      <c r="CN234" s="64"/>
      <c r="CO234" s="64"/>
      <c r="CP234" s="64"/>
      <c r="CQ234" s="64"/>
      <c r="CR234" s="64"/>
      <c r="CS234" s="64"/>
      <c r="CT234" s="64"/>
      <c r="CU234" s="64"/>
      <c r="CV234" s="64"/>
      <c r="CW234" s="64"/>
      <c r="CX234" s="64"/>
      <c r="CY234" s="64"/>
      <c r="CZ234" s="64"/>
      <c r="DA234" s="64"/>
      <c r="DB234" s="64"/>
      <c r="DC234" s="64"/>
      <c r="DD234" s="64"/>
      <c r="DE234" s="64"/>
      <c r="DF234" s="64"/>
      <c r="DG234" s="64"/>
      <c r="DH234" s="64"/>
      <c r="DI234" s="64"/>
      <c r="DJ234" s="64"/>
      <c r="DK234" s="64"/>
      <c r="DL234" s="64"/>
      <c r="DM234" s="64"/>
      <c r="DN234" s="64"/>
      <c r="DO234" s="64"/>
      <c r="DP234" s="64"/>
      <c r="DQ234" s="64"/>
      <c r="DR234" s="64"/>
      <c r="DS234" s="64"/>
      <c r="DT234" s="64"/>
      <c r="DU234" s="64"/>
      <c r="DV234" s="64"/>
      <c r="DW234" s="64"/>
      <c r="DX234" s="64"/>
      <c r="DY234" s="64"/>
      <c r="DZ234" s="64"/>
      <c r="EA234" s="64"/>
      <c r="EB234" s="64"/>
      <c r="EC234" s="64"/>
      <c r="ED234" s="64"/>
      <c r="EE234" s="64"/>
      <c r="EF234" s="64"/>
      <c r="EG234" s="64"/>
      <c r="EH234" s="64"/>
      <c r="EI234" s="64"/>
      <c r="EJ234" s="64"/>
      <c r="EK234" s="64"/>
      <c r="EL234" s="64"/>
      <c r="EM234" s="64"/>
      <c r="EN234" s="64"/>
      <c r="EO234" s="64"/>
      <c r="EP234" s="64"/>
      <c r="EQ234" s="64"/>
      <c r="ER234" s="64"/>
      <c r="ES234" s="64"/>
      <c r="ET234" s="64"/>
      <c r="EU234" s="64"/>
      <c r="EV234" s="64"/>
      <c r="EW234" s="64"/>
      <c r="EX234" s="64"/>
      <c r="EY234" s="64"/>
      <c r="EZ234" s="64"/>
      <c r="FA234" s="64"/>
      <c r="FB234" s="64"/>
      <c r="FC234" s="64"/>
      <c r="FD234" s="64"/>
      <c r="FE234" s="64"/>
      <c r="FF234" s="64"/>
      <c r="FG234" s="64"/>
      <c r="FH234" s="64"/>
      <c r="FI234" s="64"/>
      <c r="FJ234" s="64"/>
      <c r="FK234" s="64"/>
      <c r="FL234" s="64"/>
      <c r="FM234" s="64"/>
      <c r="FN234" s="64"/>
      <c r="FO234" s="64"/>
      <c r="FP234" s="64"/>
      <c r="FQ234" s="64"/>
      <c r="FR234" s="64"/>
      <c r="FS234" s="64"/>
      <c r="FT234" s="64"/>
      <c r="FU234" s="64"/>
      <c r="FV234" s="64"/>
      <c r="FW234" s="64"/>
      <c r="FX234" s="64"/>
      <c r="FY234" s="64"/>
      <c r="FZ234" s="64"/>
      <c r="GA234" s="64"/>
      <c r="GB234" s="64"/>
      <c r="GC234" s="64"/>
      <c r="GD234" s="64"/>
      <c r="GE234" s="64"/>
      <c r="GF234" s="64"/>
      <c r="GG234" s="64"/>
      <c r="GH234" s="64"/>
      <c r="GI234" s="64"/>
      <c r="GJ234" s="64"/>
      <c r="GK234" s="64"/>
      <c r="GL234" s="64"/>
      <c r="GM234" s="64"/>
      <c r="GN234" s="64"/>
      <c r="GO234" s="64"/>
      <c r="GP234" s="64"/>
      <c r="GQ234" s="64"/>
      <c r="GR234" s="64"/>
      <c r="GS234" s="64"/>
      <c r="GT234" s="64"/>
      <c r="GU234" s="64"/>
      <c r="GV234" s="64"/>
      <c r="GW234" s="64"/>
      <c r="GX234" s="64"/>
      <c r="GY234" s="64"/>
      <c r="GZ234" s="64"/>
      <c r="HA234" s="64"/>
      <c r="HB234" s="64"/>
      <c r="HC234" s="64"/>
      <c r="HD234" s="64"/>
      <c r="HE234" s="64"/>
      <c r="HF234" s="64"/>
      <c r="HG234" s="64"/>
      <c r="HH234" s="64"/>
      <c r="HI234" s="64"/>
      <c r="HJ234" s="64"/>
      <c r="HK234" s="64"/>
      <c r="HL234" s="64"/>
      <c r="HM234" s="64"/>
      <c r="HN234" s="64"/>
      <c r="HO234" s="64"/>
      <c r="HP234" s="64"/>
      <c r="HQ234" s="64"/>
      <c r="HR234" s="64"/>
      <c r="HS234" s="64"/>
      <c r="HT234" s="64"/>
      <c r="HU234" s="64"/>
      <c r="HV234" s="64"/>
      <c r="HW234" s="64"/>
      <c r="HX234" s="64"/>
      <c r="HY234" s="64"/>
      <c r="HZ234" s="64"/>
      <c r="IA234" s="64"/>
      <c r="IB234" s="64"/>
      <c r="IC234" s="64"/>
      <c r="ID234" s="64"/>
      <c r="IE234" s="64"/>
      <c r="IF234" s="64"/>
      <c r="IG234" s="64"/>
      <c r="IH234" s="64"/>
      <c r="II234" s="64"/>
      <c r="IJ234" s="64"/>
      <c r="IK234" s="64"/>
      <c r="IL234" s="64"/>
      <c r="IM234" s="64"/>
      <c r="IN234" s="64"/>
      <c r="IO234" s="64"/>
      <c r="IP234" s="64"/>
      <c r="IQ234" s="64"/>
      <c r="IR234" s="64"/>
      <c r="IS234" s="64"/>
      <c r="IT234" s="64"/>
      <c r="IU234" s="64"/>
      <c r="IV234" s="64"/>
      <c r="IW234" s="64"/>
      <c r="IX234" s="64"/>
      <c r="IY234" s="64"/>
      <c r="IZ234" s="64"/>
      <c r="JA234" s="64"/>
      <c r="JB234" s="64"/>
      <c r="JC234" s="64"/>
      <c r="JD234" s="64"/>
      <c r="JE234" s="64"/>
      <c r="JF234" s="64"/>
      <c r="JG234" s="64"/>
      <c r="JH234" s="64"/>
      <c r="JI234" s="64"/>
      <c r="JJ234" s="64"/>
      <c r="JK234" s="64"/>
      <c r="JL234" s="64"/>
      <c r="JM234" s="64"/>
      <c r="JN234" s="64"/>
      <c r="JO234" s="64"/>
      <c r="JP234" s="64"/>
      <c r="JQ234" s="64"/>
      <c r="JR234" s="64"/>
      <c r="JS234" s="64"/>
      <c r="JT234" s="64"/>
      <c r="JU234" s="64"/>
      <c r="JV234" s="64"/>
      <c r="JW234" s="64"/>
      <c r="JX234" s="64"/>
      <c r="JY234" s="64"/>
      <c r="JZ234" s="64"/>
      <c r="KA234" s="64"/>
      <c r="KB234" s="64"/>
      <c r="KC234" s="64"/>
      <c r="KD234" s="64"/>
      <c r="KE234" s="64"/>
      <c r="KF234" s="64"/>
      <c r="KG234" s="64"/>
      <c r="KH234" s="64"/>
      <c r="KI234" s="64"/>
      <c r="KJ234" s="64"/>
      <c r="KK234" s="64"/>
      <c r="KL234" s="64"/>
      <c r="KM234" s="64"/>
      <c r="KN234" s="64"/>
      <c r="KO234" s="64"/>
      <c r="KP234" s="64"/>
      <c r="KQ234" s="64"/>
      <c r="KR234" s="64"/>
      <c r="KS234" s="64"/>
      <c r="KT234" s="64"/>
      <c r="KU234" s="64"/>
      <c r="KV234" s="64"/>
      <c r="KW234" s="64"/>
      <c r="KX234" s="64"/>
      <c r="KY234" s="64"/>
      <c r="KZ234" s="64"/>
      <c r="LA234" s="64"/>
      <c r="LB234" s="64"/>
      <c r="LC234" s="64"/>
      <c r="LD234" s="64"/>
      <c r="LE234" s="64"/>
      <c r="LF234" s="64"/>
      <c r="LG234" s="64"/>
      <c r="LH234" s="64"/>
      <c r="LI234" s="64"/>
      <c r="LJ234" s="64"/>
      <c r="LK234" s="64"/>
      <c r="LL234" s="64"/>
      <c r="LM234" s="64"/>
      <c r="LN234" s="64"/>
      <c r="LO234" s="64"/>
      <c r="LP234" s="64"/>
      <c r="LQ234" s="64"/>
      <c r="LR234" s="64"/>
      <c r="LS234" s="64"/>
      <c r="LT234" s="64"/>
      <c r="LU234" s="64"/>
      <c r="LV234" s="64"/>
      <c r="LW234" s="64"/>
      <c r="LX234" s="64"/>
      <c r="LY234" s="64"/>
      <c r="LZ234" s="64"/>
      <c r="MA234" s="64"/>
      <c r="MB234" s="64"/>
      <c r="MC234" s="64"/>
      <c r="MD234" s="64"/>
      <c r="ME234" s="64"/>
      <c r="MF234" s="64"/>
      <c r="MG234" s="64"/>
      <c r="MH234" s="64"/>
      <c r="MI234" s="64"/>
      <c r="MJ234" s="64"/>
      <c r="MK234" s="64"/>
      <c r="ML234" s="64"/>
      <c r="MM234" s="64"/>
      <c r="MN234" s="64"/>
      <c r="MO234" s="64"/>
      <c r="MP234" s="64"/>
      <c r="MQ234" s="64"/>
      <c r="MR234" s="64"/>
      <c r="MS234" s="64"/>
      <c r="MT234" s="64"/>
      <c r="MU234" s="64"/>
      <c r="MV234" s="64"/>
      <c r="MW234" s="64"/>
      <c r="MX234" s="64"/>
      <c r="MY234" s="64"/>
      <c r="MZ234" s="64"/>
      <c r="NA234" s="64"/>
      <c r="NB234" s="64"/>
      <c r="NC234" s="64"/>
      <c r="ND234" s="64"/>
      <c r="NE234" s="64"/>
      <c r="NF234" s="64"/>
      <c r="NG234" s="64"/>
      <c r="NH234" s="64"/>
      <c r="NI234" s="64"/>
      <c r="NJ234" s="64"/>
      <c r="NK234" s="64"/>
      <c r="NL234" s="64"/>
      <c r="NM234" s="64"/>
      <c r="NN234" s="64"/>
      <c r="NO234" s="64"/>
      <c r="NP234" s="64"/>
      <c r="NQ234" s="64"/>
      <c r="NR234" s="64"/>
      <c r="NS234" s="64"/>
      <c r="NT234" s="64"/>
      <c r="NU234" s="64"/>
      <c r="NV234" s="64"/>
      <c r="NW234" s="64"/>
      <c r="NX234" s="64"/>
      <c r="NY234" s="64"/>
      <c r="NZ234" s="64"/>
      <c r="OA234" s="64"/>
      <c r="OB234" s="64"/>
      <c r="OC234" s="64"/>
      <c r="OD234" s="64"/>
      <c r="OE234" s="64"/>
      <c r="OF234" s="64"/>
      <c r="OG234" s="64"/>
      <c r="OH234" s="64"/>
      <c r="OI234" s="64"/>
      <c r="OJ234" s="64"/>
      <c r="OK234" s="64"/>
      <c r="OL234" s="64"/>
      <c r="OM234" s="64"/>
      <c r="ON234" s="64"/>
      <c r="OO234" s="64"/>
      <c r="OP234" s="64"/>
      <c r="OQ234" s="64"/>
      <c r="OR234" s="64"/>
      <c r="OS234" s="64"/>
      <c r="OT234" s="64"/>
      <c r="OU234" s="64"/>
      <c r="OV234" s="64"/>
      <c r="OW234" s="64"/>
      <c r="OX234" s="64"/>
      <c r="OY234" s="64"/>
      <c r="OZ234" s="64"/>
      <c r="PA234" s="64"/>
      <c r="PB234" s="64"/>
      <c r="PC234" s="64"/>
      <c r="PD234" s="64"/>
      <c r="PE234" s="64"/>
      <c r="PF234" s="64"/>
      <c r="PG234" s="64"/>
      <c r="PH234" s="64"/>
      <c r="PI234" s="64"/>
      <c r="PJ234" s="64"/>
      <c r="PK234" s="64"/>
      <c r="PL234" s="64"/>
      <c r="PM234" s="64"/>
      <c r="PN234" s="64"/>
      <c r="PO234" s="64"/>
      <c r="PP234" s="64"/>
      <c r="PQ234" s="64"/>
      <c r="PR234" s="64"/>
      <c r="PS234" s="64"/>
      <c r="PT234" s="64"/>
      <c r="PU234" s="64"/>
      <c r="PV234" s="64"/>
      <c r="PW234" s="64"/>
      <c r="PX234" s="64"/>
      <c r="PY234" s="64"/>
      <c r="PZ234" s="64"/>
      <c r="QA234" s="64"/>
      <c r="QB234" s="64"/>
      <c r="QC234" s="64"/>
      <c r="QD234" s="64"/>
      <c r="QE234" s="64"/>
      <c r="QF234" s="64"/>
      <c r="QG234" s="64"/>
      <c r="QH234" s="64"/>
      <c r="QI234" s="64"/>
      <c r="QJ234" s="64"/>
      <c r="QK234" s="64"/>
      <c r="QL234" s="64"/>
      <c r="QM234" s="64"/>
      <c r="QN234" s="64"/>
      <c r="QO234" s="64"/>
      <c r="QP234" s="64"/>
      <c r="QQ234" s="64"/>
      <c r="QR234" s="64"/>
      <c r="QS234" s="64"/>
      <c r="QT234" s="64"/>
      <c r="QU234" s="64"/>
      <c r="QV234" s="64"/>
      <c r="QW234" s="64"/>
      <c r="QX234" s="64"/>
      <c r="QY234" s="64"/>
      <c r="QZ234" s="64"/>
      <c r="RA234" s="64"/>
      <c r="RB234" s="64"/>
      <c r="RC234" s="64"/>
      <c r="RD234" s="64"/>
      <c r="RE234" s="64"/>
      <c r="RF234" s="64"/>
      <c r="RG234" s="64"/>
      <c r="RH234" s="64"/>
      <c r="RI234" s="64"/>
      <c r="RJ234" s="64"/>
      <c r="RK234" s="64"/>
      <c r="RL234" s="64"/>
      <c r="RM234" s="64"/>
      <c r="RN234" s="64"/>
      <c r="RO234" s="64"/>
      <c r="RP234" s="64"/>
      <c r="RQ234" s="64"/>
      <c r="RR234" s="64"/>
      <c r="RS234" s="64"/>
      <c r="RT234" s="64"/>
      <c r="RU234" s="64"/>
      <c r="RV234" s="64"/>
      <c r="RW234" s="64"/>
      <c r="RX234" s="64"/>
      <c r="RY234" s="64"/>
      <c r="RZ234" s="64"/>
      <c r="SA234" s="64"/>
      <c r="SB234" s="64"/>
      <c r="SC234" s="64"/>
      <c r="SD234" s="64"/>
      <c r="SE234" s="64"/>
      <c r="SF234" s="64"/>
      <c r="SG234" s="64"/>
      <c r="SH234" s="64"/>
      <c r="SI234" s="64"/>
      <c r="SJ234" s="64"/>
      <c r="SK234" s="64"/>
      <c r="SL234" s="64"/>
      <c r="SM234" s="64"/>
    </row>
    <row r="235" spans="1:507" s="11" customFormat="1" x14ac:dyDescent="0.45">
      <c r="A235" s="11">
        <v>30081631</v>
      </c>
      <c r="B235" s="11" t="s">
        <v>2502</v>
      </c>
      <c r="C235" s="11">
        <v>1883004</v>
      </c>
      <c r="D235" s="11" t="s">
        <v>2503</v>
      </c>
      <c r="E235" s="11" t="s">
        <v>1064</v>
      </c>
      <c r="F235" s="11" t="s">
        <v>923</v>
      </c>
      <c r="M235" s="51">
        <v>0</v>
      </c>
      <c r="N235" s="11" t="s">
        <v>55220</v>
      </c>
    </row>
    <row r="236" spans="1:507" s="11" customFormat="1" x14ac:dyDescent="0.45">
      <c r="A236" s="11">
        <v>30081631</v>
      </c>
      <c r="B236" s="11" t="s">
        <v>2502</v>
      </c>
      <c r="C236" s="11">
        <v>1930292</v>
      </c>
      <c r="D236" s="11" t="s">
        <v>2507</v>
      </c>
      <c r="E236" s="11" t="s">
        <v>2508</v>
      </c>
      <c r="F236" s="11" t="s">
        <v>923</v>
      </c>
      <c r="G236" s="11">
        <v>7005783093</v>
      </c>
      <c r="H236" s="11" t="s">
        <v>2515</v>
      </c>
      <c r="I236" s="11" t="s">
        <v>2507</v>
      </c>
      <c r="J236" s="11" t="s">
        <v>2516</v>
      </c>
      <c r="K236" s="11" t="s">
        <v>2517</v>
      </c>
      <c r="L236" s="11" t="s">
        <v>923</v>
      </c>
      <c r="M236" s="51">
        <v>1</v>
      </c>
      <c r="N236" s="11" t="s">
        <v>55230</v>
      </c>
    </row>
    <row r="237" spans="1:507" s="11" customFormat="1" x14ac:dyDescent="0.45">
      <c r="A237" s="11">
        <v>30081631</v>
      </c>
      <c r="B237" s="11" t="s">
        <v>2502</v>
      </c>
      <c r="C237" s="11">
        <v>1865599</v>
      </c>
      <c r="D237" s="11" t="s">
        <v>2509</v>
      </c>
      <c r="E237" s="11" t="s">
        <v>2510</v>
      </c>
      <c r="F237" s="11" t="s">
        <v>923</v>
      </c>
      <c r="G237" s="11">
        <v>7102949800</v>
      </c>
      <c r="H237" s="11" t="s">
        <v>15540</v>
      </c>
      <c r="I237" s="11" t="s">
        <v>2509</v>
      </c>
      <c r="J237" s="11" t="s">
        <v>63</v>
      </c>
      <c r="K237" s="11" t="s">
        <v>64</v>
      </c>
      <c r="L237" s="11" t="s">
        <v>923</v>
      </c>
      <c r="M237" s="51">
        <v>0.82898550724637676</v>
      </c>
      <c r="N237" s="11" t="s">
        <v>55230</v>
      </c>
    </row>
    <row r="238" spans="1:507" s="11" customFormat="1" x14ac:dyDescent="0.45">
      <c r="A238" s="11">
        <v>30082468</v>
      </c>
      <c r="B238" s="11" t="s">
        <v>2518</v>
      </c>
      <c r="C238" s="11">
        <v>1880263</v>
      </c>
      <c r="D238" s="11" t="s">
        <v>2519</v>
      </c>
      <c r="E238" s="11" t="s">
        <v>2520</v>
      </c>
      <c r="F238" s="11" t="s">
        <v>142</v>
      </c>
      <c r="G238" s="11">
        <v>7203057183</v>
      </c>
      <c r="H238" s="11" t="s">
        <v>2525</v>
      </c>
      <c r="I238" s="11" t="s">
        <v>2519</v>
      </c>
      <c r="J238" s="11" t="s">
        <v>2526</v>
      </c>
      <c r="K238" s="11" t="s">
        <v>2527</v>
      </c>
      <c r="L238" s="11" t="s">
        <v>146</v>
      </c>
      <c r="M238" s="51">
        <v>0.85372104171070873</v>
      </c>
      <c r="N238" s="11" t="s">
        <v>55230</v>
      </c>
    </row>
    <row r="239" spans="1:507" s="11" customFormat="1" x14ac:dyDescent="0.45">
      <c r="A239" s="11">
        <v>30084960</v>
      </c>
      <c r="B239" s="11" t="s">
        <v>2528</v>
      </c>
      <c r="C239" s="11">
        <v>8761624</v>
      </c>
      <c r="D239" s="11" t="s">
        <v>2529</v>
      </c>
      <c r="E239" s="11" t="s">
        <v>2530</v>
      </c>
      <c r="F239" s="11" t="s">
        <v>2531</v>
      </c>
      <c r="G239" s="11">
        <v>57203521425</v>
      </c>
      <c r="H239" s="11" t="s">
        <v>2542</v>
      </c>
      <c r="I239" s="11" t="s">
        <v>2529</v>
      </c>
      <c r="J239" s="11" t="s">
        <v>2543</v>
      </c>
      <c r="K239" s="11" t="s">
        <v>205</v>
      </c>
      <c r="L239" s="11" t="s">
        <v>2544</v>
      </c>
      <c r="M239" s="51">
        <v>0.98666666666666669</v>
      </c>
      <c r="N239" s="11" t="s">
        <v>55230</v>
      </c>
    </row>
    <row r="240" spans="1:507" s="11" customFormat="1" x14ac:dyDescent="0.45">
      <c r="A240" s="11">
        <v>30085373</v>
      </c>
      <c r="B240" s="11" t="s">
        <v>2545</v>
      </c>
      <c r="C240" s="11">
        <v>8585373</v>
      </c>
      <c r="D240" s="11" t="s">
        <v>2546</v>
      </c>
      <c r="E240" s="11" t="s">
        <v>2547</v>
      </c>
      <c r="F240" s="11" t="s">
        <v>383</v>
      </c>
      <c r="G240" s="11">
        <v>7004961758</v>
      </c>
      <c r="H240" s="11" t="s">
        <v>2556</v>
      </c>
      <c r="I240" s="11" t="s">
        <v>2546</v>
      </c>
      <c r="J240" s="11" t="s">
        <v>2557</v>
      </c>
      <c r="K240" s="11" t="s">
        <v>205</v>
      </c>
      <c r="L240" s="11" t="s">
        <v>383</v>
      </c>
      <c r="M240" s="51">
        <v>1</v>
      </c>
      <c r="N240" s="11" t="s">
        <v>55230</v>
      </c>
    </row>
    <row r="241" spans="1:16" s="11" customFormat="1" x14ac:dyDescent="0.45">
      <c r="A241" s="11">
        <v>30085373</v>
      </c>
      <c r="B241" s="11" t="s">
        <v>2553</v>
      </c>
      <c r="C241" s="11">
        <v>3087569</v>
      </c>
      <c r="D241" s="11" t="s">
        <v>2554</v>
      </c>
      <c r="E241" s="11" t="s">
        <v>2555</v>
      </c>
      <c r="F241" s="11" t="s">
        <v>511</v>
      </c>
      <c r="M241" s="51">
        <v>0</v>
      </c>
      <c r="N241" s="11" t="s">
        <v>55220</v>
      </c>
      <c r="P241"/>
    </row>
    <row r="242" spans="1:16" x14ac:dyDescent="0.45">
      <c r="A242">
        <v>30088315</v>
      </c>
      <c r="B242" t="s">
        <v>2583</v>
      </c>
      <c r="C242">
        <v>9283506</v>
      </c>
      <c r="D242" s="48" t="s">
        <v>2584</v>
      </c>
      <c r="E242" s="48" t="s">
        <v>2585</v>
      </c>
      <c r="F242" s="48" t="s">
        <v>555</v>
      </c>
      <c r="G242">
        <v>25643692800</v>
      </c>
      <c r="H242" t="s">
        <v>2589</v>
      </c>
      <c r="I242" s="6" t="s">
        <v>2584</v>
      </c>
      <c r="J242" s="6" t="s">
        <v>2590</v>
      </c>
      <c r="K242" s="6" t="s">
        <v>2591</v>
      </c>
      <c r="L242" s="6" t="s">
        <v>555</v>
      </c>
      <c r="M242" s="2">
        <v>1</v>
      </c>
      <c r="N242" s="11" t="s">
        <v>55230</v>
      </c>
    </row>
    <row r="243" spans="1:16" x14ac:dyDescent="0.45">
      <c r="A243">
        <v>30088315</v>
      </c>
      <c r="B243" t="s">
        <v>2583</v>
      </c>
      <c r="C243">
        <v>9283506</v>
      </c>
      <c r="D243" s="48" t="s">
        <v>2584</v>
      </c>
      <c r="E243" s="48" t="s">
        <v>2585</v>
      </c>
      <c r="F243" s="48" t="s">
        <v>555</v>
      </c>
      <c r="G243">
        <v>25643692800</v>
      </c>
      <c r="H243" t="s">
        <v>2589</v>
      </c>
      <c r="I243" s="6" t="s">
        <v>2584</v>
      </c>
      <c r="J243" s="6" t="s">
        <v>2590</v>
      </c>
      <c r="K243" s="6" t="s">
        <v>2591</v>
      </c>
      <c r="L243" s="6" t="s">
        <v>515</v>
      </c>
      <c r="M243" s="2">
        <v>0.9642857142857143</v>
      </c>
      <c r="N243" s="11" t="s">
        <v>55230</v>
      </c>
      <c r="P243" s="11"/>
    </row>
    <row r="244" spans="1:16" s="11" customFormat="1" x14ac:dyDescent="0.45">
      <c r="A244" s="11">
        <v>30092350</v>
      </c>
      <c r="B244" s="11" t="s">
        <v>2595</v>
      </c>
      <c r="C244" s="11">
        <v>12420826</v>
      </c>
      <c r="D244" s="11" t="s">
        <v>2596</v>
      </c>
      <c r="E244" s="11" t="s">
        <v>2597</v>
      </c>
      <c r="F244" s="11" t="s">
        <v>2598</v>
      </c>
      <c r="G244" s="11">
        <v>57203198391</v>
      </c>
      <c r="H244" s="11" t="s">
        <v>2606</v>
      </c>
      <c r="I244" s="11" t="s">
        <v>2596</v>
      </c>
      <c r="J244" s="11" t="s">
        <v>2607</v>
      </c>
      <c r="K244" s="11" t="s">
        <v>1942</v>
      </c>
      <c r="L244" s="11" t="s">
        <v>2598</v>
      </c>
      <c r="M244" s="51">
        <v>0.84449371766444936</v>
      </c>
      <c r="N244" s="11" t="s">
        <v>55230</v>
      </c>
    </row>
    <row r="245" spans="1:16" s="11" customFormat="1" x14ac:dyDescent="0.45">
      <c r="A245" s="11">
        <v>30095599</v>
      </c>
      <c r="B245" s="11" t="s">
        <v>2611</v>
      </c>
      <c r="C245" s="11">
        <v>6802410</v>
      </c>
      <c r="D245" s="11" t="s">
        <v>2612</v>
      </c>
      <c r="E245" s="11" t="s">
        <v>2613</v>
      </c>
      <c r="F245" s="11" t="s">
        <v>1254</v>
      </c>
      <c r="G245" s="11">
        <v>7003322544</v>
      </c>
      <c r="H245" s="11" t="s">
        <v>2617</v>
      </c>
      <c r="I245" s="11" t="s">
        <v>2612</v>
      </c>
      <c r="J245" s="11" t="s">
        <v>2618</v>
      </c>
      <c r="K245" s="11" t="s">
        <v>1134</v>
      </c>
      <c r="L245" s="11" t="s">
        <v>1288</v>
      </c>
      <c r="M245" s="51">
        <v>0.89968652037617558</v>
      </c>
      <c r="N245" s="11" t="s">
        <v>55230</v>
      </c>
    </row>
    <row r="246" spans="1:16" s="11" customFormat="1" x14ac:dyDescent="0.45">
      <c r="A246" s="11">
        <v>30096040</v>
      </c>
      <c r="B246" s="11" t="s">
        <v>2654</v>
      </c>
      <c r="C246" s="11">
        <v>7746837</v>
      </c>
      <c r="D246" s="11" t="s">
        <v>2655</v>
      </c>
      <c r="E246" s="11" t="s">
        <v>2656</v>
      </c>
      <c r="F246" s="11" t="s">
        <v>383</v>
      </c>
      <c r="G246" s="11">
        <v>7401962575</v>
      </c>
      <c r="H246" s="11" t="s">
        <v>2667</v>
      </c>
      <c r="I246" s="11" t="s">
        <v>2655</v>
      </c>
      <c r="J246" s="11" t="s">
        <v>2668</v>
      </c>
      <c r="K246" s="11" t="s">
        <v>104</v>
      </c>
      <c r="L246" s="11" t="s">
        <v>416</v>
      </c>
      <c r="M246" s="51">
        <v>0.9642857142857143</v>
      </c>
      <c r="N246" s="11" t="s">
        <v>55230</v>
      </c>
    </row>
    <row r="247" spans="1:16" s="11" customFormat="1" x14ac:dyDescent="0.45">
      <c r="A247" s="11">
        <v>30096040</v>
      </c>
      <c r="B247" s="11" t="s">
        <v>2659</v>
      </c>
      <c r="C247" s="11">
        <v>1899433</v>
      </c>
      <c r="D247" s="11" t="s">
        <v>2660</v>
      </c>
      <c r="E247" s="11" t="s">
        <v>2661</v>
      </c>
      <c r="F247" s="11" t="s">
        <v>2662</v>
      </c>
      <c r="M247" s="51">
        <v>0</v>
      </c>
      <c r="N247" s="11" t="s">
        <v>55220</v>
      </c>
      <c r="P247"/>
    </row>
    <row r="248" spans="1:16" x14ac:dyDescent="0.45">
      <c r="A248">
        <v>30106874</v>
      </c>
      <c r="B248" t="s">
        <v>2702</v>
      </c>
      <c r="C248">
        <v>2200444</v>
      </c>
      <c r="D248" s="48" t="s">
        <v>2703</v>
      </c>
      <c r="E248" s="48" t="s">
        <v>2704</v>
      </c>
      <c r="F248" s="48" t="s">
        <v>2705</v>
      </c>
      <c r="G248">
        <v>7006597855</v>
      </c>
      <c r="H248" t="s">
        <v>2707</v>
      </c>
      <c r="I248" s="6" t="s">
        <v>2703</v>
      </c>
      <c r="J248" s="6" t="s">
        <v>2708</v>
      </c>
      <c r="K248" s="6" t="s">
        <v>49</v>
      </c>
      <c r="L248" s="6" t="s">
        <v>2709</v>
      </c>
      <c r="M248" s="2">
        <v>0.82947693558219882</v>
      </c>
      <c r="N248" s="11" t="s">
        <v>55230</v>
      </c>
    </row>
    <row r="249" spans="1:16" x14ac:dyDescent="0.45">
      <c r="A249">
        <v>30106874</v>
      </c>
      <c r="B249" t="s">
        <v>2702</v>
      </c>
      <c r="C249">
        <v>2200444</v>
      </c>
      <c r="D249" s="48" t="s">
        <v>2703</v>
      </c>
      <c r="E249" s="48" t="s">
        <v>2704</v>
      </c>
      <c r="F249" s="48" t="s">
        <v>2705</v>
      </c>
      <c r="G249">
        <v>7006597855</v>
      </c>
      <c r="H249" t="s">
        <v>2707</v>
      </c>
      <c r="I249" s="6" t="s">
        <v>2703</v>
      </c>
      <c r="J249" s="6" t="s">
        <v>2708</v>
      </c>
      <c r="K249" s="6" t="s">
        <v>49</v>
      </c>
      <c r="L249" s="6" t="s">
        <v>2852</v>
      </c>
      <c r="M249" s="2">
        <v>0.74746031772873767</v>
      </c>
      <c r="N249" s="11" t="s">
        <v>55230</v>
      </c>
      <c r="P249" s="11"/>
    </row>
    <row r="250" spans="1:16" s="11" customFormat="1" x14ac:dyDescent="0.45">
      <c r="A250" s="11">
        <v>30108305</v>
      </c>
      <c r="B250" s="11" t="s">
        <v>2722</v>
      </c>
      <c r="C250" s="11">
        <v>8265796</v>
      </c>
      <c r="D250" s="11" t="s">
        <v>2723</v>
      </c>
      <c r="E250" s="11" t="s">
        <v>2724</v>
      </c>
      <c r="F250" s="11" t="s">
        <v>923</v>
      </c>
      <c r="G250" s="11">
        <v>7004067242</v>
      </c>
      <c r="H250" s="11" t="s">
        <v>43278</v>
      </c>
      <c r="I250" s="11" t="s">
        <v>2723</v>
      </c>
      <c r="J250" s="11" t="s">
        <v>43279</v>
      </c>
      <c r="K250" s="11" t="s">
        <v>6254</v>
      </c>
      <c r="L250" s="11" t="s">
        <v>923</v>
      </c>
      <c r="M250" s="51">
        <v>1</v>
      </c>
      <c r="N250" s="11" t="s">
        <v>55230</v>
      </c>
    </row>
    <row r="251" spans="1:16" s="11" customFormat="1" x14ac:dyDescent="0.45">
      <c r="A251" s="11">
        <v>30108335</v>
      </c>
      <c r="B251" s="11" t="s">
        <v>2736</v>
      </c>
      <c r="C251" s="11">
        <v>6649405</v>
      </c>
      <c r="D251" s="11" t="s">
        <v>2737</v>
      </c>
      <c r="E251" s="11" t="s">
        <v>2738</v>
      </c>
      <c r="F251" s="11" t="s">
        <v>252</v>
      </c>
      <c r="G251" s="11">
        <v>7005519101</v>
      </c>
      <c r="H251" s="11" t="s">
        <v>2744</v>
      </c>
      <c r="I251" s="11" t="s">
        <v>2737</v>
      </c>
      <c r="J251" s="11" t="s">
        <v>2745</v>
      </c>
      <c r="K251" s="11" t="s">
        <v>2746</v>
      </c>
      <c r="L251" s="11" t="s">
        <v>252</v>
      </c>
      <c r="M251" s="51">
        <v>0.86580086580086579</v>
      </c>
      <c r="N251" s="11" t="s">
        <v>55230</v>
      </c>
    </row>
    <row r="252" spans="1:16" s="11" customFormat="1" x14ac:dyDescent="0.45">
      <c r="A252" s="11">
        <v>30113881</v>
      </c>
      <c r="B252" s="11" t="s">
        <v>2747</v>
      </c>
      <c r="C252" s="11">
        <v>2050420</v>
      </c>
      <c r="D252" s="11" t="s">
        <v>2748</v>
      </c>
      <c r="E252" s="11" t="s">
        <v>2749</v>
      </c>
      <c r="F252" s="11" t="s">
        <v>1676</v>
      </c>
      <c r="G252" s="11">
        <v>6602116778</v>
      </c>
      <c r="H252" s="11" t="s">
        <v>2750</v>
      </c>
      <c r="I252" s="11" t="s">
        <v>2748</v>
      </c>
      <c r="J252" s="11" t="s">
        <v>2751</v>
      </c>
      <c r="K252" s="11" t="s">
        <v>2752</v>
      </c>
      <c r="L252" s="11" t="s">
        <v>441</v>
      </c>
      <c r="M252" s="51">
        <v>0.65333333333333332</v>
      </c>
      <c r="N252" s="11" t="s">
        <v>55230</v>
      </c>
    </row>
    <row r="253" spans="1:16" s="11" customFormat="1" x14ac:dyDescent="0.45">
      <c r="A253" s="11">
        <v>30116882</v>
      </c>
      <c r="B253" s="11" t="s">
        <v>2778</v>
      </c>
      <c r="C253" s="11">
        <v>9699342</v>
      </c>
      <c r="D253" s="11" t="s">
        <v>2779</v>
      </c>
      <c r="E253" s="11" t="s">
        <v>2780</v>
      </c>
      <c r="F253" s="11" t="s">
        <v>2781</v>
      </c>
      <c r="G253" s="11">
        <v>7801642225</v>
      </c>
      <c r="H253" s="11" t="s">
        <v>2790</v>
      </c>
      <c r="I253" s="11" t="s">
        <v>2779</v>
      </c>
      <c r="J253" s="11" t="s">
        <v>2791</v>
      </c>
      <c r="K253" s="11" t="s">
        <v>2792</v>
      </c>
      <c r="L253" s="11" t="s">
        <v>2785</v>
      </c>
      <c r="M253" s="51">
        <v>0.79166666666666674</v>
      </c>
      <c r="N253" s="11" t="s">
        <v>55230</v>
      </c>
    </row>
    <row r="254" spans="1:16" s="11" customFormat="1" x14ac:dyDescent="0.45">
      <c r="A254" s="11">
        <v>30130104</v>
      </c>
      <c r="B254" s="11" t="s">
        <v>2793</v>
      </c>
      <c r="C254" s="11">
        <v>9807994</v>
      </c>
      <c r="D254" s="11" t="s">
        <v>2794</v>
      </c>
      <c r="E254" s="11" t="s">
        <v>2795</v>
      </c>
      <c r="F254" s="11" t="s">
        <v>2796</v>
      </c>
      <c r="G254" s="11">
        <v>7102745703</v>
      </c>
      <c r="H254" s="11" t="s">
        <v>2807</v>
      </c>
      <c r="I254" s="11" t="s">
        <v>2794</v>
      </c>
      <c r="J254" s="11" t="s">
        <v>2808</v>
      </c>
      <c r="K254" s="11" t="s">
        <v>397</v>
      </c>
      <c r="L254" s="11" t="s">
        <v>2800</v>
      </c>
      <c r="M254" s="51">
        <v>0.94444444444444442</v>
      </c>
      <c r="N254" s="11" t="s">
        <v>55230</v>
      </c>
    </row>
    <row r="255" spans="1:16" s="11" customFormat="1" x14ac:dyDescent="0.45">
      <c r="A255" s="11">
        <v>30131367</v>
      </c>
      <c r="B255" s="11" t="s">
        <v>2818</v>
      </c>
      <c r="C255" s="11">
        <v>1896448</v>
      </c>
      <c r="D255" s="11" t="s">
        <v>2819</v>
      </c>
      <c r="E255" s="11" t="s">
        <v>2820</v>
      </c>
      <c r="F255" s="11" t="s">
        <v>2821</v>
      </c>
      <c r="G255" s="11">
        <v>7403957216</v>
      </c>
      <c r="H255" s="11" t="s">
        <v>2825</v>
      </c>
      <c r="I255" s="11" t="s">
        <v>2819</v>
      </c>
      <c r="J255" s="11" t="s">
        <v>2826</v>
      </c>
      <c r="K255" s="11" t="s">
        <v>2827</v>
      </c>
      <c r="L255" s="11" t="s">
        <v>2824</v>
      </c>
      <c r="M255" s="51">
        <v>1</v>
      </c>
      <c r="N255" s="11" t="s">
        <v>55230</v>
      </c>
    </row>
    <row r="256" spans="1:16" s="11" customFormat="1" x14ac:dyDescent="0.45">
      <c r="A256" s="11">
        <v>30136215</v>
      </c>
      <c r="B256" s="11" t="s">
        <v>2832</v>
      </c>
      <c r="C256" s="11">
        <v>1973748</v>
      </c>
      <c r="D256" s="11" t="s">
        <v>2833</v>
      </c>
      <c r="E256" s="11" t="s">
        <v>2834</v>
      </c>
      <c r="F256" s="11" t="s">
        <v>314</v>
      </c>
      <c r="G256" s="11">
        <v>6603787164</v>
      </c>
      <c r="H256" s="11" t="s">
        <v>2838</v>
      </c>
      <c r="I256" s="11" t="s">
        <v>2833</v>
      </c>
      <c r="J256" s="11" t="s">
        <v>2839</v>
      </c>
      <c r="K256" s="11" t="s">
        <v>1449</v>
      </c>
      <c r="L256" s="11" t="s">
        <v>936</v>
      </c>
      <c r="M256" s="51">
        <v>0.98378378378378384</v>
      </c>
      <c r="N256" s="11" t="s">
        <v>55230</v>
      </c>
    </row>
    <row r="257" spans="1:16" s="11" customFormat="1" x14ac:dyDescent="0.45">
      <c r="A257" s="11">
        <v>30137219</v>
      </c>
      <c r="B257" s="11" t="s">
        <v>2847</v>
      </c>
      <c r="C257" s="11">
        <v>9294303</v>
      </c>
      <c r="D257" s="11" t="s">
        <v>2848</v>
      </c>
      <c r="E257" s="11" t="s">
        <v>2849</v>
      </c>
      <c r="F257" s="11" t="s">
        <v>2705</v>
      </c>
      <c r="G257" s="11">
        <v>6701579048</v>
      </c>
      <c r="H257" s="11" t="s">
        <v>2850</v>
      </c>
      <c r="I257" s="11" t="s">
        <v>2848</v>
      </c>
      <c r="J257" s="11" t="s">
        <v>2851</v>
      </c>
      <c r="K257" s="11" t="s">
        <v>1298</v>
      </c>
      <c r="L257" s="11" t="s">
        <v>2852</v>
      </c>
      <c r="M257" s="51">
        <v>0.68915770406201515</v>
      </c>
      <c r="N257" s="11" t="s">
        <v>55230</v>
      </c>
      <c r="P257"/>
    </row>
    <row r="258" spans="1:16" x14ac:dyDescent="0.45">
      <c r="A258">
        <v>30137231</v>
      </c>
      <c r="B258" t="s">
        <v>2871</v>
      </c>
      <c r="C258">
        <v>7096289</v>
      </c>
      <c r="D258" s="48" t="s">
        <v>2872</v>
      </c>
      <c r="E258" s="48" t="s">
        <v>2873</v>
      </c>
      <c r="F258" s="48" t="s">
        <v>15</v>
      </c>
      <c r="G258">
        <v>57203199703</v>
      </c>
      <c r="H258" t="s">
        <v>2877</v>
      </c>
      <c r="I258" s="6" t="s">
        <v>2872</v>
      </c>
      <c r="J258" s="6" t="s">
        <v>2878</v>
      </c>
      <c r="K258" s="6" t="s">
        <v>1532</v>
      </c>
      <c r="L258" s="6" t="s">
        <v>1217</v>
      </c>
      <c r="M258" s="2">
        <v>0.71250000000000002</v>
      </c>
      <c r="N258" s="11" t="s">
        <v>55230</v>
      </c>
    </row>
    <row r="259" spans="1:16" x14ac:dyDescent="0.45">
      <c r="A259">
        <v>30137231</v>
      </c>
      <c r="B259" t="s">
        <v>2871</v>
      </c>
      <c r="C259">
        <v>7096289</v>
      </c>
      <c r="D259" s="48" t="s">
        <v>2872</v>
      </c>
      <c r="E259" s="48" t="s">
        <v>2873</v>
      </c>
      <c r="F259" s="48" t="s">
        <v>15</v>
      </c>
      <c r="G259">
        <v>57203199703</v>
      </c>
      <c r="H259" t="s">
        <v>2877</v>
      </c>
      <c r="I259" s="6" t="s">
        <v>2872</v>
      </c>
      <c r="J259" s="6" t="s">
        <v>2878</v>
      </c>
      <c r="K259" s="6" t="s">
        <v>1532</v>
      </c>
      <c r="L259" s="6" t="s">
        <v>37</v>
      </c>
      <c r="M259" s="2">
        <v>0.70909090909090911</v>
      </c>
      <c r="N259" s="11" t="s">
        <v>55230</v>
      </c>
    </row>
    <row r="260" spans="1:16" x14ac:dyDescent="0.45">
      <c r="A260">
        <v>30137266</v>
      </c>
      <c r="B260" t="s">
        <v>2882</v>
      </c>
      <c r="C260">
        <v>1877330</v>
      </c>
      <c r="D260" s="48" t="s">
        <v>2883</v>
      </c>
      <c r="E260" s="48" t="s">
        <v>2884</v>
      </c>
      <c r="F260" s="48" t="s">
        <v>314</v>
      </c>
      <c r="G260">
        <v>57203684890</v>
      </c>
      <c r="H260" t="s">
        <v>2891</v>
      </c>
      <c r="I260" s="6" t="s">
        <v>2883</v>
      </c>
      <c r="J260" s="6" t="s">
        <v>2892</v>
      </c>
      <c r="K260" s="6" t="s">
        <v>496</v>
      </c>
      <c r="L260" s="6" t="s">
        <v>331</v>
      </c>
      <c r="M260" s="2">
        <v>0.8087912087912088</v>
      </c>
      <c r="N260" s="11" t="s">
        <v>55230</v>
      </c>
    </row>
    <row r="261" spans="1:16" x14ac:dyDescent="0.45">
      <c r="A261">
        <v>30137266</v>
      </c>
      <c r="B261" t="s">
        <v>2882</v>
      </c>
      <c r="C261">
        <v>1877330</v>
      </c>
      <c r="D261" s="48" t="s">
        <v>2883</v>
      </c>
      <c r="E261" s="48" t="s">
        <v>2884</v>
      </c>
      <c r="F261" s="48" t="s">
        <v>314</v>
      </c>
      <c r="G261">
        <v>56382583600</v>
      </c>
      <c r="H261" t="s">
        <v>37853</v>
      </c>
      <c r="I261" s="6" t="s">
        <v>961</v>
      </c>
      <c r="J261" s="6" t="s">
        <v>11865</v>
      </c>
      <c r="K261" s="6" t="s">
        <v>708</v>
      </c>
      <c r="L261" s="6" t="s">
        <v>936</v>
      </c>
      <c r="M261" s="10">
        <v>0.62922077922077924</v>
      </c>
      <c r="N261" s="11" t="s">
        <v>55219</v>
      </c>
    </row>
    <row r="262" spans="1:16" x14ac:dyDescent="0.45">
      <c r="A262">
        <v>30137266</v>
      </c>
      <c r="B262" t="s">
        <v>2882</v>
      </c>
      <c r="C262">
        <v>1877330</v>
      </c>
      <c r="D262" s="48" t="s">
        <v>2883</v>
      </c>
      <c r="E262" s="48" t="s">
        <v>2884</v>
      </c>
      <c r="F262" s="48" t="s">
        <v>314</v>
      </c>
      <c r="G262">
        <v>7410295220</v>
      </c>
      <c r="H262" t="s">
        <v>4095</v>
      </c>
      <c r="I262" s="6" t="s">
        <v>1940</v>
      </c>
      <c r="J262" s="6" t="s">
        <v>8658</v>
      </c>
      <c r="K262" s="6" t="s">
        <v>1604</v>
      </c>
      <c r="L262" s="6" t="s">
        <v>936</v>
      </c>
      <c r="M262" s="10">
        <v>0.60858237547892724</v>
      </c>
      <c r="N262" s="11" t="s">
        <v>55219</v>
      </c>
      <c r="P262" s="11"/>
    </row>
    <row r="263" spans="1:16" s="11" customFormat="1" x14ac:dyDescent="0.45">
      <c r="A263" s="11">
        <v>30144301</v>
      </c>
      <c r="B263" s="11" t="s">
        <v>2897</v>
      </c>
      <c r="C263" s="11">
        <v>9725130</v>
      </c>
      <c r="D263" s="11" t="s">
        <v>2898</v>
      </c>
      <c r="E263" s="11" t="s">
        <v>2899</v>
      </c>
      <c r="F263" s="11" t="s">
        <v>2900</v>
      </c>
      <c r="G263" s="11">
        <v>6506964032</v>
      </c>
      <c r="H263" s="11" t="s">
        <v>2901</v>
      </c>
      <c r="I263" s="11" t="s">
        <v>2898</v>
      </c>
      <c r="J263" s="11" t="s">
        <v>2902</v>
      </c>
      <c r="K263" s="11" t="s">
        <v>1071</v>
      </c>
      <c r="L263" s="11" t="s">
        <v>2900</v>
      </c>
      <c r="M263" s="51">
        <v>1</v>
      </c>
      <c r="N263" s="11" t="s">
        <v>55230</v>
      </c>
      <c r="P263"/>
    </row>
    <row r="264" spans="1:16" x14ac:dyDescent="0.45">
      <c r="A264">
        <v>30144956</v>
      </c>
      <c r="B264" t="s">
        <v>2907</v>
      </c>
      <c r="C264">
        <v>9290153</v>
      </c>
      <c r="D264" s="48" t="s">
        <v>2908</v>
      </c>
      <c r="E264" s="48" t="s">
        <v>2909</v>
      </c>
      <c r="F264" s="48" t="s">
        <v>2910</v>
      </c>
      <c r="G264">
        <v>7004903769</v>
      </c>
      <c r="H264" t="s">
        <v>2917</v>
      </c>
      <c r="I264" s="6" t="s">
        <v>2908</v>
      </c>
      <c r="J264" s="6" t="s">
        <v>813</v>
      </c>
      <c r="K264" s="6" t="s">
        <v>108</v>
      </c>
      <c r="L264" s="6" t="s">
        <v>5319</v>
      </c>
      <c r="M264" s="2">
        <v>0.76252723311546844</v>
      </c>
      <c r="N264" s="11" t="s">
        <v>55230</v>
      </c>
    </row>
    <row r="265" spans="1:16" x14ac:dyDescent="0.45">
      <c r="A265">
        <v>30144956</v>
      </c>
      <c r="B265" t="s">
        <v>2907</v>
      </c>
      <c r="C265">
        <v>9290153</v>
      </c>
      <c r="D265" s="48" t="s">
        <v>2908</v>
      </c>
      <c r="E265" s="48" t="s">
        <v>2909</v>
      </c>
      <c r="F265" s="48" t="s">
        <v>2910</v>
      </c>
      <c r="G265">
        <v>7004903769</v>
      </c>
      <c r="H265" t="s">
        <v>2917</v>
      </c>
      <c r="I265" s="6" t="s">
        <v>2908</v>
      </c>
      <c r="J265" s="6" t="s">
        <v>813</v>
      </c>
      <c r="K265" s="6" t="s">
        <v>108</v>
      </c>
      <c r="L265" s="6" t="s">
        <v>1691</v>
      </c>
      <c r="M265" s="2">
        <v>0.71300366300366302</v>
      </c>
      <c r="N265" s="11" t="s">
        <v>55230</v>
      </c>
    </row>
    <row r="266" spans="1:16" x14ac:dyDescent="0.45">
      <c r="A266">
        <v>30148763</v>
      </c>
      <c r="B266" t="s">
        <v>2952</v>
      </c>
      <c r="C266">
        <v>1865987</v>
      </c>
      <c r="D266" s="48" t="s">
        <v>274</v>
      </c>
      <c r="E266" s="48" t="s">
        <v>2953</v>
      </c>
      <c r="F266" s="48" t="s">
        <v>1351</v>
      </c>
      <c r="G266">
        <v>57203739435</v>
      </c>
      <c r="H266" t="s">
        <v>2678</v>
      </c>
      <c r="I266" s="6" t="s">
        <v>274</v>
      </c>
      <c r="J266" s="6" t="s">
        <v>2436</v>
      </c>
      <c r="K266" s="6" t="s">
        <v>89</v>
      </c>
      <c r="L266" s="6" t="s">
        <v>1351</v>
      </c>
      <c r="M266" s="2">
        <v>1</v>
      </c>
      <c r="N266" s="11" t="s">
        <v>55230</v>
      </c>
    </row>
    <row r="267" spans="1:16" x14ac:dyDescent="0.45">
      <c r="A267">
        <v>30148763</v>
      </c>
      <c r="B267" t="s">
        <v>2952</v>
      </c>
      <c r="C267">
        <v>1865987</v>
      </c>
      <c r="D267" s="48" t="s">
        <v>274</v>
      </c>
      <c r="E267" s="48" t="s">
        <v>2953</v>
      </c>
      <c r="F267" s="48" t="s">
        <v>1351</v>
      </c>
      <c r="G267">
        <v>57208729216</v>
      </c>
      <c r="H267" t="s">
        <v>1737</v>
      </c>
      <c r="I267" s="6" t="s">
        <v>274</v>
      </c>
      <c r="J267" s="6" t="s">
        <v>16017</v>
      </c>
      <c r="K267" s="6" t="s">
        <v>53</v>
      </c>
      <c r="L267" s="6" t="s">
        <v>1351</v>
      </c>
      <c r="M267" s="10">
        <v>0.72873020443420677</v>
      </c>
      <c r="N267" s="11" t="s">
        <v>55219</v>
      </c>
    </row>
    <row r="268" spans="1:16" x14ac:dyDescent="0.45">
      <c r="A268">
        <v>30148763</v>
      </c>
      <c r="B268" t="s">
        <v>2952</v>
      </c>
      <c r="C268">
        <v>1865987</v>
      </c>
      <c r="D268" s="48" t="s">
        <v>274</v>
      </c>
      <c r="E268" s="48" t="s">
        <v>2953</v>
      </c>
      <c r="F268" s="48" t="s">
        <v>1351</v>
      </c>
      <c r="G268">
        <v>7501741085</v>
      </c>
      <c r="H268" t="s">
        <v>3432</v>
      </c>
      <c r="I268" s="6" t="s">
        <v>274</v>
      </c>
      <c r="J268" s="6" t="s">
        <v>10658</v>
      </c>
      <c r="K268" s="6" t="s">
        <v>397</v>
      </c>
      <c r="L268" s="6" t="s">
        <v>1351</v>
      </c>
      <c r="M268" s="10">
        <v>0.72873020443420677</v>
      </c>
      <c r="N268" s="11" t="s">
        <v>55219</v>
      </c>
    </row>
    <row r="269" spans="1:16" x14ac:dyDescent="0.45">
      <c r="A269">
        <v>30148763</v>
      </c>
      <c r="B269" t="s">
        <v>2952</v>
      </c>
      <c r="C269">
        <v>1865987</v>
      </c>
      <c r="D269" s="48" t="s">
        <v>274</v>
      </c>
      <c r="E269" s="48" t="s">
        <v>2953</v>
      </c>
      <c r="F269" s="48" t="s">
        <v>1351</v>
      </c>
      <c r="G269">
        <v>7408624580</v>
      </c>
      <c r="H269" t="s">
        <v>19880</v>
      </c>
      <c r="I269" s="6" t="s">
        <v>1965</v>
      </c>
      <c r="J269" s="6" t="s">
        <v>6957</v>
      </c>
      <c r="K269" s="6" t="s">
        <v>397</v>
      </c>
      <c r="L269" s="6" t="s">
        <v>1351</v>
      </c>
      <c r="M269" s="10">
        <v>0.69790650989389158</v>
      </c>
      <c r="N269" s="11" t="s">
        <v>55219</v>
      </c>
    </row>
    <row r="270" spans="1:16" x14ac:dyDescent="0.45">
      <c r="A270">
        <v>30148763</v>
      </c>
      <c r="B270" t="s">
        <v>2952</v>
      </c>
      <c r="C270">
        <v>1865987</v>
      </c>
      <c r="D270" s="48" t="s">
        <v>274</v>
      </c>
      <c r="E270" s="48" t="s">
        <v>2953</v>
      </c>
      <c r="F270" s="48" t="s">
        <v>1351</v>
      </c>
      <c r="G270">
        <v>57208344756</v>
      </c>
      <c r="H270" t="s">
        <v>1527</v>
      </c>
      <c r="I270" s="6" t="s">
        <v>1029</v>
      </c>
      <c r="J270" s="6" t="s">
        <v>2954</v>
      </c>
      <c r="K270" s="6" t="s">
        <v>397</v>
      </c>
      <c r="L270" s="6" t="s">
        <v>1351</v>
      </c>
      <c r="M270" s="10">
        <v>0.62212126621598662</v>
      </c>
      <c r="N270" s="11" t="s">
        <v>55219</v>
      </c>
      <c r="P270" s="11"/>
    </row>
    <row r="271" spans="1:16" s="11" customFormat="1" x14ac:dyDescent="0.45">
      <c r="A271" s="11">
        <v>30149010</v>
      </c>
      <c r="B271" s="11" t="s">
        <v>2961</v>
      </c>
      <c r="C271" s="11">
        <v>6625522</v>
      </c>
      <c r="D271" s="11" t="s">
        <v>2962</v>
      </c>
      <c r="E271" s="11" t="s">
        <v>2963</v>
      </c>
      <c r="F271" s="11" t="s">
        <v>1676</v>
      </c>
      <c r="G271" s="11">
        <v>7004041664</v>
      </c>
      <c r="H271" s="11" t="s">
        <v>2971</v>
      </c>
      <c r="I271" s="11" t="s">
        <v>2962</v>
      </c>
      <c r="J271" s="11" t="s">
        <v>2972</v>
      </c>
      <c r="K271" s="11" t="s">
        <v>97</v>
      </c>
      <c r="L271" s="11" t="s">
        <v>1681</v>
      </c>
      <c r="M271" s="51">
        <v>0.95625000000000004</v>
      </c>
      <c r="N271" s="11" t="s">
        <v>55230</v>
      </c>
    </row>
    <row r="272" spans="1:16" s="11" customFormat="1" x14ac:dyDescent="0.45">
      <c r="A272" s="64">
        <v>30151973</v>
      </c>
      <c r="B272" s="64" t="s">
        <v>2973</v>
      </c>
      <c r="C272" s="64">
        <v>2084801</v>
      </c>
      <c r="D272" s="64" t="s">
        <v>2974</v>
      </c>
      <c r="E272" s="64" t="s">
        <v>2975</v>
      </c>
      <c r="F272" s="64" t="s">
        <v>45</v>
      </c>
      <c r="G272" s="64">
        <v>6602396758</v>
      </c>
      <c r="H272" s="64" t="s">
        <v>2980</v>
      </c>
      <c r="I272" s="64" t="s">
        <v>2974</v>
      </c>
      <c r="J272" s="64" t="s">
        <v>2981</v>
      </c>
      <c r="K272" s="64" t="s">
        <v>2746</v>
      </c>
      <c r="L272" s="64" t="s">
        <v>45</v>
      </c>
      <c r="M272" s="66">
        <v>0.84963148190412552</v>
      </c>
      <c r="N272" s="64" t="s">
        <v>55230</v>
      </c>
      <c r="P272"/>
    </row>
    <row r="273" spans="1:507" x14ac:dyDescent="0.45">
      <c r="A273">
        <v>30156437</v>
      </c>
      <c r="B273" t="s">
        <v>2993</v>
      </c>
      <c r="C273">
        <v>1899031</v>
      </c>
      <c r="D273" s="48" t="s">
        <v>2994</v>
      </c>
      <c r="E273" s="48" t="s">
        <v>118</v>
      </c>
      <c r="F273" s="48" t="s">
        <v>884</v>
      </c>
      <c r="G273">
        <v>26643194500</v>
      </c>
      <c r="H273" t="s">
        <v>3003</v>
      </c>
      <c r="I273" s="6" t="s">
        <v>2994</v>
      </c>
      <c r="J273" s="6" t="s">
        <v>3004</v>
      </c>
      <c r="K273" s="6" t="s">
        <v>304</v>
      </c>
      <c r="L273" s="6" t="s">
        <v>3151</v>
      </c>
      <c r="M273" s="2">
        <v>0.90857142857142859</v>
      </c>
      <c r="N273" s="11" t="s">
        <v>55230</v>
      </c>
    </row>
    <row r="274" spans="1:507" x14ac:dyDescent="0.45">
      <c r="A274">
        <v>30156437</v>
      </c>
      <c r="B274" t="s">
        <v>2993</v>
      </c>
      <c r="C274">
        <v>1899031</v>
      </c>
      <c r="D274" s="48" t="s">
        <v>2994</v>
      </c>
      <c r="E274" s="48" t="s">
        <v>118</v>
      </c>
      <c r="F274" s="48" t="s">
        <v>884</v>
      </c>
      <c r="G274">
        <v>26643194500</v>
      </c>
      <c r="H274" t="s">
        <v>3003</v>
      </c>
      <c r="I274" s="6" t="s">
        <v>2994</v>
      </c>
      <c r="J274" s="6" t="s">
        <v>3004</v>
      </c>
      <c r="K274" s="6" t="s">
        <v>304</v>
      </c>
      <c r="L274" s="6" t="s">
        <v>892</v>
      </c>
      <c r="M274" s="2">
        <v>0.89500000000000002</v>
      </c>
      <c r="N274" s="11" t="s">
        <v>55230</v>
      </c>
    </row>
    <row r="275" spans="1:507" x14ac:dyDescent="0.45">
      <c r="A275">
        <v>30156437</v>
      </c>
      <c r="B275" t="s">
        <v>2993</v>
      </c>
      <c r="C275">
        <v>1899031</v>
      </c>
      <c r="D275" s="48" t="s">
        <v>2994</v>
      </c>
      <c r="E275" s="48" t="s">
        <v>118</v>
      </c>
      <c r="F275" s="48" t="s">
        <v>884</v>
      </c>
      <c r="G275">
        <v>7102394912</v>
      </c>
      <c r="H275" t="s">
        <v>7885</v>
      </c>
      <c r="I275" s="6" t="s">
        <v>7886</v>
      </c>
      <c r="J275" s="6" t="s">
        <v>6894</v>
      </c>
      <c r="K275" s="6" t="s">
        <v>2095</v>
      </c>
      <c r="L275" s="6" t="s">
        <v>1139</v>
      </c>
      <c r="M275" s="10">
        <v>0.6336256308962398</v>
      </c>
      <c r="N275" s="11" t="s">
        <v>55219</v>
      </c>
      <c r="P275" s="11"/>
    </row>
    <row r="276" spans="1:507" s="11" customFormat="1" x14ac:dyDescent="0.45">
      <c r="A276" s="11">
        <v>30165373</v>
      </c>
      <c r="B276" s="11" t="s">
        <v>3025</v>
      </c>
      <c r="C276" s="11">
        <v>1859376</v>
      </c>
      <c r="D276" s="11" t="s">
        <v>3026</v>
      </c>
      <c r="E276" s="11" t="s">
        <v>3027</v>
      </c>
      <c r="F276" s="11" t="s">
        <v>3028</v>
      </c>
      <c r="G276" s="11">
        <v>7004965026</v>
      </c>
      <c r="H276" s="11" t="s">
        <v>3033</v>
      </c>
      <c r="I276" s="11" t="s">
        <v>3026</v>
      </c>
      <c r="J276" s="11" t="s">
        <v>3034</v>
      </c>
      <c r="K276" s="11" t="s">
        <v>3035</v>
      </c>
      <c r="L276" s="11" t="s">
        <v>3032</v>
      </c>
      <c r="M276" s="51">
        <v>0.94634146341463421</v>
      </c>
      <c r="N276" s="11" t="s">
        <v>55230</v>
      </c>
      <c r="P276"/>
    </row>
    <row r="277" spans="1:507" ht="14.65" thickBot="1" x14ac:dyDescent="0.5">
      <c r="A277">
        <v>30165424</v>
      </c>
      <c r="B277" t="s">
        <v>3046</v>
      </c>
      <c r="C277">
        <v>8892698</v>
      </c>
      <c r="D277" s="48" t="s">
        <v>3047</v>
      </c>
      <c r="E277" s="48" t="s">
        <v>3048</v>
      </c>
      <c r="F277" s="48" t="s">
        <v>45</v>
      </c>
      <c r="G277">
        <v>35240614400</v>
      </c>
      <c r="H277" t="s">
        <v>3054</v>
      </c>
      <c r="I277" s="6" t="s">
        <v>3047</v>
      </c>
      <c r="J277" s="6" t="s">
        <v>1430</v>
      </c>
      <c r="K277" s="6" t="s">
        <v>1754</v>
      </c>
      <c r="L277" s="6" t="s">
        <v>45</v>
      </c>
      <c r="M277" s="2">
        <v>1</v>
      </c>
      <c r="N277" s="11" t="s">
        <v>55230</v>
      </c>
      <c r="P277" s="54"/>
      <c r="Q277" s="58"/>
    </row>
    <row r="278" spans="1:507" s="54" customFormat="1" ht="14.65" thickBot="1" x14ac:dyDescent="0.5">
      <c r="A278" s="54">
        <v>30165424</v>
      </c>
      <c r="B278" s="54" t="s">
        <v>3046</v>
      </c>
      <c r="C278" s="54">
        <v>8892698</v>
      </c>
      <c r="D278" s="55" t="s">
        <v>3047</v>
      </c>
      <c r="E278" s="55" t="s">
        <v>3048</v>
      </c>
      <c r="F278" s="55" t="s">
        <v>45</v>
      </c>
      <c r="G278" s="54">
        <v>36714736200</v>
      </c>
      <c r="H278" s="54" t="s">
        <v>6539</v>
      </c>
      <c r="I278" s="56" t="s">
        <v>80</v>
      </c>
      <c r="J278" s="56" t="s">
        <v>1430</v>
      </c>
      <c r="K278" s="56" t="s">
        <v>1754</v>
      </c>
      <c r="L278" s="56" t="s">
        <v>45</v>
      </c>
      <c r="M278" s="57">
        <v>0.64736842105263159</v>
      </c>
      <c r="N278" s="58" t="s">
        <v>55219</v>
      </c>
      <c r="O278" s="58"/>
      <c r="P278" s="11"/>
      <c r="Q278" s="11"/>
      <c r="R278" s="58"/>
      <c r="S278" s="58"/>
      <c r="T278" s="58"/>
      <c r="U278" s="58"/>
      <c r="V278" s="58"/>
      <c r="W278" s="58"/>
      <c r="X278" s="58"/>
      <c r="Y278" s="58"/>
      <c r="Z278" s="58"/>
      <c r="AA278" s="58"/>
      <c r="AB278" s="58"/>
      <c r="AC278" s="58"/>
      <c r="AD278" s="58"/>
      <c r="AE278" s="58"/>
      <c r="AF278" s="58"/>
      <c r="AG278" s="58"/>
      <c r="AH278" s="58"/>
      <c r="AI278" s="58"/>
      <c r="AJ278" s="58"/>
      <c r="AK278" s="58"/>
      <c r="AL278" s="58"/>
      <c r="AM278" s="58"/>
      <c r="AN278" s="58"/>
      <c r="AO278" s="58"/>
      <c r="AP278" s="58"/>
      <c r="AQ278" s="58"/>
      <c r="AR278" s="58"/>
      <c r="AS278" s="58"/>
      <c r="AT278" s="58"/>
      <c r="AU278" s="58"/>
      <c r="AV278" s="58"/>
      <c r="AW278" s="58"/>
      <c r="AX278" s="58"/>
      <c r="AY278" s="58"/>
      <c r="AZ278" s="58"/>
      <c r="BA278" s="58"/>
      <c r="BB278" s="58"/>
      <c r="BC278" s="58"/>
      <c r="BD278" s="58"/>
      <c r="BE278" s="58"/>
      <c r="BF278" s="58"/>
      <c r="BG278" s="58"/>
      <c r="BH278" s="58"/>
      <c r="BI278" s="58"/>
      <c r="BJ278" s="58"/>
      <c r="BK278" s="58"/>
      <c r="BL278" s="58"/>
      <c r="BM278" s="58"/>
      <c r="BN278" s="58"/>
      <c r="BO278" s="58"/>
      <c r="BP278" s="58"/>
      <c r="BQ278" s="58"/>
      <c r="BR278" s="58"/>
      <c r="BS278" s="58"/>
      <c r="BT278" s="58"/>
      <c r="BU278" s="58"/>
      <c r="BV278" s="58"/>
      <c r="BW278" s="58"/>
      <c r="BX278" s="58"/>
      <c r="BY278" s="58"/>
      <c r="BZ278" s="58"/>
      <c r="CA278" s="58"/>
      <c r="CB278" s="58"/>
      <c r="CC278" s="58"/>
      <c r="CD278" s="58"/>
      <c r="CE278" s="58"/>
      <c r="CF278" s="58"/>
      <c r="CG278" s="58"/>
      <c r="CH278" s="58"/>
      <c r="CI278" s="58"/>
      <c r="CJ278" s="58"/>
      <c r="CK278" s="58"/>
      <c r="CL278" s="58"/>
      <c r="CM278" s="58"/>
      <c r="CN278" s="58"/>
      <c r="CO278" s="58"/>
      <c r="CP278" s="58"/>
      <c r="CQ278" s="58"/>
      <c r="CR278" s="58"/>
      <c r="CS278" s="58"/>
      <c r="CT278" s="58"/>
      <c r="CU278" s="58"/>
      <c r="CV278" s="58"/>
      <c r="CW278" s="58"/>
      <c r="CX278" s="58"/>
      <c r="CY278" s="58"/>
      <c r="CZ278" s="58"/>
      <c r="DA278" s="58"/>
      <c r="DB278" s="58"/>
      <c r="DC278" s="58"/>
      <c r="DD278" s="58"/>
      <c r="DE278" s="58"/>
      <c r="DF278" s="58"/>
      <c r="DG278" s="58"/>
      <c r="DH278" s="58"/>
      <c r="DI278" s="58"/>
      <c r="DJ278" s="58"/>
      <c r="DK278" s="58"/>
      <c r="DL278" s="58"/>
      <c r="DM278" s="58"/>
      <c r="DN278" s="58"/>
      <c r="DO278" s="58"/>
      <c r="DP278" s="58"/>
      <c r="DQ278" s="58"/>
      <c r="DR278" s="58"/>
      <c r="DS278" s="58"/>
      <c r="DT278" s="58"/>
      <c r="DU278" s="58"/>
      <c r="DV278" s="58"/>
      <c r="DW278" s="58"/>
      <c r="DX278" s="58"/>
      <c r="DY278" s="58"/>
      <c r="DZ278" s="58"/>
      <c r="EA278" s="58"/>
      <c r="EB278" s="58"/>
      <c r="EC278" s="58"/>
      <c r="ED278" s="58"/>
      <c r="EE278" s="58"/>
      <c r="EF278" s="58"/>
      <c r="EG278" s="58"/>
      <c r="EH278" s="58"/>
      <c r="EI278" s="58"/>
      <c r="EJ278" s="58"/>
      <c r="EK278" s="58"/>
      <c r="EL278" s="58"/>
      <c r="EM278" s="58"/>
      <c r="EN278" s="58"/>
      <c r="EO278" s="58"/>
      <c r="EP278" s="58"/>
      <c r="EQ278" s="58"/>
      <c r="ER278" s="58"/>
      <c r="ES278" s="58"/>
      <c r="ET278" s="58"/>
      <c r="EU278" s="58"/>
      <c r="EV278" s="58"/>
      <c r="EW278" s="58"/>
      <c r="EX278" s="58"/>
      <c r="EY278" s="58"/>
      <c r="EZ278" s="58"/>
      <c r="FA278" s="58"/>
      <c r="FB278" s="58"/>
      <c r="FC278" s="58"/>
      <c r="FD278" s="58"/>
      <c r="FE278" s="58"/>
      <c r="FF278" s="58"/>
      <c r="FG278" s="58"/>
      <c r="FH278" s="58"/>
      <c r="FI278" s="58"/>
      <c r="FJ278" s="58"/>
      <c r="FK278" s="58"/>
      <c r="FL278" s="58"/>
      <c r="FM278" s="58"/>
      <c r="FN278" s="58"/>
      <c r="FO278" s="58"/>
      <c r="FP278" s="58"/>
      <c r="FQ278" s="58"/>
      <c r="FR278" s="58"/>
      <c r="FS278" s="58"/>
      <c r="FT278" s="58"/>
      <c r="FU278" s="58"/>
      <c r="FV278" s="58"/>
      <c r="FW278" s="58"/>
      <c r="FX278" s="58"/>
      <c r="FY278" s="58"/>
      <c r="FZ278" s="58"/>
      <c r="GA278" s="58"/>
      <c r="GB278" s="58"/>
      <c r="GC278" s="58"/>
      <c r="GD278" s="58"/>
      <c r="GE278" s="58"/>
      <c r="GF278" s="58"/>
      <c r="GG278" s="58"/>
      <c r="GH278" s="58"/>
      <c r="GI278" s="58"/>
      <c r="GJ278" s="58"/>
      <c r="GK278" s="58"/>
      <c r="GL278" s="58"/>
      <c r="GM278" s="58"/>
      <c r="GN278" s="58"/>
      <c r="GO278" s="58"/>
      <c r="GP278" s="58"/>
      <c r="GQ278" s="58"/>
      <c r="GR278" s="58"/>
      <c r="GS278" s="58"/>
      <c r="GT278" s="58"/>
      <c r="GU278" s="58"/>
      <c r="GV278" s="58"/>
      <c r="GW278" s="58"/>
      <c r="GX278" s="58"/>
      <c r="GY278" s="58"/>
      <c r="GZ278" s="58"/>
      <c r="HA278" s="58"/>
      <c r="HB278" s="58"/>
      <c r="HC278" s="58"/>
      <c r="HD278" s="58"/>
      <c r="HE278" s="58"/>
      <c r="HF278" s="58"/>
      <c r="HG278" s="58"/>
      <c r="HH278" s="58"/>
      <c r="HI278" s="58"/>
      <c r="HJ278" s="58"/>
      <c r="HK278" s="58"/>
      <c r="HL278" s="58"/>
      <c r="HM278" s="58"/>
      <c r="HN278" s="58"/>
      <c r="HO278" s="58"/>
      <c r="HP278" s="58"/>
      <c r="HQ278" s="58"/>
      <c r="HR278" s="58"/>
      <c r="HS278" s="58"/>
      <c r="HT278" s="58"/>
      <c r="HU278" s="58"/>
      <c r="HV278" s="58"/>
      <c r="HW278" s="58"/>
      <c r="HX278" s="58"/>
      <c r="HY278" s="58"/>
      <c r="HZ278" s="58"/>
      <c r="IA278" s="58"/>
      <c r="IB278" s="58"/>
      <c r="IC278" s="58"/>
      <c r="ID278" s="58"/>
      <c r="IE278" s="58"/>
      <c r="IF278" s="58"/>
      <c r="IG278" s="58"/>
      <c r="IH278" s="58"/>
      <c r="II278" s="58"/>
      <c r="IJ278" s="58"/>
      <c r="IK278" s="58"/>
      <c r="IL278" s="58"/>
      <c r="IM278" s="58"/>
      <c r="IN278" s="58"/>
      <c r="IO278" s="58"/>
      <c r="IP278" s="58"/>
      <c r="IQ278" s="58"/>
      <c r="IR278" s="58"/>
      <c r="IS278" s="58"/>
      <c r="IT278" s="58"/>
      <c r="IU278" s="58"/>
      <c r="IV278" s="58"/>
      <c r="IW278" s="58"/>
      <c r="IX278" s="58"/>
      <c r="IY278" s="58"/>
      <c r="IZ278" s="58"/>
      <c r="JA278" s="58"/>
      <c r="JB278" s="58"/>
      <c r="JC278" s="58"/>
      <c r="JD278" s="58"/>
      <c r="JE278" s="58"/>
      <c r="JF278" s="58"/>
      <c r="JG278" s="58"/>
      <c r="JH278" s="58"/>
      <c r="JI278" s="58"/>
      <c r="JJ278" s="58"/>
      <c r="JK278" s="58"/>
      <c r="JL278" s="58"/>
      <c r="JM278" s="58"/>
      <c r="JN278" s="58"/>
      <c r="JO278" s="58"/>
      <c r="JP278" s="58"/>
      <c r="JQ278" s="58"/>
      <c r="JR278" s="58"/>
      <c r="JS278" s="58"/>
      <c r="JT278" s="58"/>
      <c r="JU278" s="58"/>
      <c r="JV278" s="58"/>
      <c r="JW278" s="58"/>
      <c r="JX278" s="58"/>
      <c r="JY278" s="58"/>
      <c r="JZ278" s="58"/>
      <c r="KA278" s="58"/>
      <c r="KB278" s="58"/>
      <c r="KC278" s="58"/>
      <c r="KD278" s="58"/>
      <c r="KE278" s="58"/>
      <c r="KF278" s="58"/>
      <c r="KG278" s="58"/>
      <c r="KH278" s="58"/>
      <c r="KI278" s="58"/>
      <c r="KJ278" s="58"/>
      <c r="KK278" s="58"/>
      <c r="KL278" s="58"/>
      <c r="KM278" s="58"/>
      <c r="KN278" s="58"/>
      <c r="KO278" s="58"/>
      <c r="KP278" s="58"/>
      <c r="KQ278" s="58"/>
      <c r="KR278" s="58"/>
      <c r="KS278" s="58"/>
      <c r="KT278" s="58"/>
      <c r="KU278" s="58"/>
      <c r="KV278" s="58"/>
      <c r="KW278" s="58"/>
      <c r="KX278" s="58"/>
      <c r="KY278" s="58"/>
      <c r="KZ278" s="58"/>
      <c r="LA278" s="58"/>
      <c r="LB278" s="58"/>
      <c r="LC278" s="58"/>
      <c r="LD278" s="58"/>
      <c r="LE278" s="58"/>
      <c r="LF278" s="58"/>
      <c r="LG278" s="58"/>
      <c r="LH278" s="58"/>
      <c r="LI278" s="58"/>
      <c r="LJ278" s="58"/>
      <c r="LK278" s="58"/>
      <c r="LL278" s="58"/>
      <c r="LM278" s="58"/>
      <c r="LN278" s="58"/>
      <c r="LO278" s="58"/>
      <c r="LP278" s="58"/>
      <c r="LQ278" s="58"/>
      <c r="LR278" s="58"/>
      <c r="LS278" s="58"/>
      <c r="LT278" s="58"/>
      <c r="LU278" s="58"/>
      <c r="LV278" s="58"/>
      <c r="LW278" s="58"/>
      <c r="LX278" s="58"/>
      <c r="LY278" s="58"/>
      <c r="LZ278" s="58"/>
      <c r="MA278" s="58"/>
      <c r="MB278" s="58"/>
      <c r="MC278" s="58"/>
      <c r="MD278" s="58"/>
      <c r="ME278" s="58"/>
      <c r="MF278" s="58"/>
      <c r="MG278" s="58"/>
      <c r="MH278" s="58"/>
      <c r="MI278" s="58"/>
      <c r="MJ278" s="58"/>
      <c r="MK278" s="58"/>
      <c r="ML278" s="58"/>
      <c r="MM278" s="58"/>
      <c r="MN278" s="58"/>
      <c r="MO278" s="58"/>
      <c r="MP278" s="58"/>
      <c r="MQ278" s="58"/>
      <c r="MR278" s="58"/>
      <c r="MS278" s="58"/>
      <c r="MT278" s="58"/>
      <c r="MU278" s="58"/>
      <c r="MV278" s="58"/>
      <c r="MW278" s="58"/>
      <c r="MX278" s="58"/>
      <c r="MY278" s="58"/>
      <c r="MZ278" s="58"/>
      <c r="NA278" s="58"/>
      <c r="NB278" s="58"/>
      <c r="NC278" s="58"/>
      <c r="ND278" s="58"/>
      <c r="NE278" s="58"/>
      <c r="NF278" s="58"/>
      <c r="NG278" s="58"/>
      <c r="NH278" s="58"/>
      <c r="NI278" s="58"/>
      <c r="NJ278" s="58"/>
      <c r="NK278" s="58"/>
      <c r="NL278" s="58"/>
      <c r="NM278" s="58"/>
      <c r="NN278" s="58"/>
      <c r="NO278" s="58"/>
      <c r="NP278" s="58"/>
      <c r="NQ278" s="58"/>
      <c r="NR278" s="58"/>
      <c r="NS278" s="58"/>
      <c r="NT278" s="58"/>
      <c r="NU278" s="58"/>
      <c r="NV278" s="58"/>
      <c r="NW278" s="58"/>
      <c r="NX278" s="58"/>
      <c r="NY278" s="58"/>
      <c r="NZ278" s="58"/>
      <c r="OA278" s="58"/>
      <c r="OB278" s="58"/>
      <c r="OC278" s="58"/>
      <c r="OD278" s="58"/>
      <c r="OE278" s="58"/>
      <c r="OF278" s="58"/>
      <c r="OG278" s="58"/>
      <c r="OH278" s="58"/>
      <c r="OI278" s="58"/>
      <c r="OJ278" s="58"/>
      <c r="OK278" s="58"/>
      <c r="OL278" s="58"/>
      <c r="OM278" s="58"/>
      <c r="ON278" s="58"/>
      <c r="OO278" s="58"/>
      <c r="OP278" s="58"/>
      <c r="OQ278" s="58"/>
      <c r="OR278" s="58"/>
      <c r="OS278" s="58"/>
      <c r="OT278" s="58"/>
      <c r="OU278" s="58"/>
      <c r="OV278" s="58"/>
      <c r="OW278" s="58"/>
      <c r="OX278" s="58"/>
      <c r="OY278" s="58"/>
      <c r="OZ278" s="58"/>
      <c r="PA278" s="58"/>
      <c r="PB278" s="58"/>
      <c r="PC278" s="58"/>
      <c r="PD278" s="58"/>
      <c r="PE278" s="58"/>
      <c r="PF278" s="58"/>
      <c r="PG278" s="58"/>
      <c r="PH278" s="58"/>
      <c r="PI278" s="58"/>
      <c r="PJ278" s="58"/>
      <c r="PK278" s="58"/>
      <c r="PL278" s="58"/>
      <c r="PM278" s="58"/>
      <c r="PN278" s="58"/>
      <c r="PO278" s="58"/>
      <c r="PP278" s="58"/>
      <c r="PQ278" s="58"/>
      <c r="PR278" s="58"/>
      <c r="PS278" s="58"/>
      <c r="PT278" s="58"/>
      <c r="PU278" s="58"/>
      <c r="PV278" s="58"/>
      <c r="PW278" s="58"/>
      <c r="PX278" s="58"/>
      <c r="PY278" s="58"/>
      <c r="PZ278" s="58"/>
      <c r="QA278" s="58"/>
      <c r="QB278" s="58"/>
      <c r="QC278" s="58"/>
      <c r="QD278" s="58"/>
      <c r="QE278" s="58"/>
      <c r="QF278" s="58"/>
      <c r="QG278" s="58"/>
      <c r="QH278" s="58"/>
      <c r="QI278" s="58"/>
      <c r="QJ278" s="58"/>
      <c r="QK278" s="58"/>
      <c r="QL278" s="58"/>
      <c r="QM278" s="58"/>
      <c r="QN278" s="58"/>
      <c r="QO278" s="58"/>
      <c r="QP278" s="58"/>
      <c r="QQ278" s="58"/>
      <c r="QR278" s="58"/>
      <c r="QS278" s="58"/>
      <c r="QT278" s="58"/>
      <c r="QU278" s="58"/>
      <c r="QV278" s="58"/>
      <c r="QW278" s="58"/>
      <c r="QX278" s="58"/>
      <c r="QY278" s="58"/>
      <c r="QZ278" s="58"/>
      <c r="RA278" s="58"/>
      <c r="RB278" s="58"/>
      <c r="RC278" s="58"/>
      <c r="RD278" s="58"/>
      <c r="RE278" s="58"/>
      <c r="RF278" s="58"/>
      <c r="RG278" s="58"/>
      <c r="RH278" s="58"/>
      <c r="RI278" s="58"/>
      <c r="RJ278" s="58"/>
      <c r="RK278" s="58"/>
      <c r="RL278" s="58"/>
      <c r="RM278" s="58"/>
      <c r="RN278" s="58"/>
      <c r="RO278" s="58"/>
      <c r="RP278" s="58"/>
      <c r="RQ278" s="58"/>
      <c r="RR278" s="58"/>
      <c r="RS278" s="58"/>
      <c r="RT278" s="58"/>
      <c r="RU278" s="58"/>
      <c r="RV278" s="58"/>
      <c r="RW278" s="58"/>
      <c r="RX278" s="58"/>
      <c r="RY278" s="58"/>
      <c r="RZ278" s="58"/>
      <c r="SA278" s="58"/>
      <c r="SB278" s="58"/>
      <c r="SC278" s="58"/>
      <c r="SD278" s="58"/>
      <c r="SE278" s="58"/>
      <c r="SF278" s="58"/>
      <c r="SG278" s="58"/>
      <c r="SH278" s="58"/>
      <c r="SI278" s="58"/>
      <c r="SJ278" s="58"/>
      <c r="SK278" s="58"/>
      <c r="SL278" s="58"/>
      <c r="SM278" s="58"/>
    </row>
    <row r="279" spans="1:507" s="11" customFormat="1" x14ac:dyDescent="0.45">
      <c r="A279" s="11">
        <v>30165572</v>
      </c>
      <c r="B279" s="11" t="s">
        <v>3055</v>
      </c>
      <c r="C279" s="11">
        <v>8142327</v>
      </c>
      <c r="D279" s="11" t="s">
        <v>3056</v>
      </c>
      <c r="E279" s="11" t="s">
        <v>3057</v>
      </c>
      <c r="F279" s="11" t="s">
        <v>1065</v>
      </c>
      <c r="G279" s="11">
        <v>6603379369</v>
      </c>
      <c r="H279" s="11" t="s">
        <v>3061</v>
      </c>
      <c r="I279" s="11" t="s">
        <v>3056</v>
      </c>
      <c r="J279" s="11" t="s">
        <v>3062</v>
      </c>
      <c r="K279" s="11" t="s">
        <v>387</v>
      </c>
      <c r="L279" s="11" t="s">
        <v>1065</v>
      </c>
      <c r="M279" s="51">
        <v>1</v>
      </c>
      <c r="N279" s="11" t="s">
        <v>55230</v>
      </c>
    </row>
    <row r="280" spans="1:507" s="11" customFormat="1" x14ac:dyDescent="0.45">
      <c r="A280" s="11">
        <v>30169622</v>
      </c>
      <c r="B280" s="11" t="s">
        <v>3063</v>
      </c>
      <c r="C280" s="11">
        <v>6979263</v>
      </c>
      <c r="D280" s="11" t="s">
        <v>3064</v>
      </c>
      <c r="E280" s="11" t="s">
        <v>3065</v>
      </c>
      <c r="F280" s="11" t="s">
        <v>2262</v>
      </c>
      <c r="G280" s="11">
        <v>6603754633</v>
      </c>
      <c r="H280" s="11" t="s">
        <v>54812</v>
      </c>
      <c r="I280" s="11" t="s">
        <v>3064</v>
      </c>
      <c r="J280" s="11" t="s">
        <v>10550</v>
      </c>
      <c r="K280" s="11" t="s">
        <v>392</v>
      </c>
      <c r="L280" s="11" t="s">
        <v>3073</v>
      </c>
      <c r="M280" s="51">
        <v>0.96363636363636362</v>
      </c>
      <c r="N280" s="11" t="s">
        <v>55230</v>
      </c>
      <c r="P280"/>
    </row>
    <row r="281" spans="1:507" x14ac:dyDescent="0.45">
      <c r="A281">
        <v>30169785</v>
      </c>
      <c r="B281" t="s">
        <v>3080</v>
      </c>
      <c r="C281">
        <v>7601181</v>
      </c>
      <c r="D281" s="48" t="s">
        <v>3081</v>
      </c>
      <c r="E281" s="48" t="s">
        <v>3082</v>
      </c>
      <c r="F281" s="48" t="s">
        <v>591</v>
      </c>
      <c r="G281">
        <v>35351656700</v>
      </c>
      <c r="H281" t="s">
        <v>3091</v>
      </c>
      <c r="I281" s="6" t="s">
        <v>3081</v>
      </c>
      <c r="J281" s="6" t="s">
        <v>3092</v>
      </c>
      <c r="K281" s="6" t="s">
        <v>108</v>
      </c>
      <c r="L281" s="6" t="s">
        <v>591</v>
      </c>
      <c r="M281" s="2">
        <v>1</v>
      </c>
      <c r="N281" s="11" t="s">
        <v>55230</v>
      </c>
    </row>
    <row r="282" spans="1:507" x14ac:dyDescent="0.45">
      <c r="A282">
        <v>30169785</v>
      </c>
      <c r="B282" t="s">
        <v>3080</v>
      </c>
      <c r="C282">
        <v>7601181</v>
      </c>
      <c r="D282" s="48" t="s">
        <v>3081</v>
      </c>
      <c r="E282" s="48" t="s">
        <v>3082</v>
      </c>
      <c r="F282" s="48" t="s">
        <v>591</v>
      </c>
      <c r="G282">
        <v>56921577600</v>
      </c>
      <c r="H282" t="s">
        <v>22393</v>
      </c>
      <c r="I282" s="6" t="s">
        <v>22394</v>
      </c>
      <c r="J282" s="6" t="s">
        <v>22395</v>
      </c>
      <c r="K282" s="6" t="s">
        <v>108</v>
      </c>
      <c r="L282" s="6" t="s">
        <v>591</v>
      </c>
      <c r="M282" s="10">
        <v>0.69964681574468757</v>
      </c>
      <c r="N282" s="11" t="s">
        <v>55219</v>
      </c>
    </row>
    <row r="283" spans="1:507" x14ac:dyDescent="0.45">
      <c r="A283">
        <v>30171259</v>
      </c>
      <c r="B283" t="s">
        <v>3097</v>
      </c>
      <c r="C283">
        <v>1876771</v>
      </c>
      <c r="D283" s="48" t="s">
        <v>3098</v>
      </c>
      <c r="E283" s="48" t="s">
        <v>3099</v>
      </c>
      <c r="F283" s="48" t="s">
        <v>2169</v>
      </c>
      <c r="G283">
        <v>7005690760</v>
      </c>
      <c r="H283" t="s">
        <v>3140</v>
      </c>
      <c r="I283" s="6" t="s">
        <v>3098</v>
      </c>
      <c r="J283" s="6" t="s">
        <v>3141</v>
      </c>
      <c r="K283" s="6" t="s">
        <v>3142</v>
      </c>
      <c r="L283" s="6" t="s">
        <v>2178</v>
      </c>
      <c r="M283" s="2">
        <v>1</v>
      </c>
      <c r="N283" s="11" t="s">
        <v>55230</v>
      </c>
    </row>
    <row r="284" spans="1:507" x14ac:dyDescent="0.45">
      <c r="A284">
        <v>30171259</v>
      </c>
      <c r="B284" t="s">
        <v>3097</v>
      </c>
      <c r="C284">
        <v>1876771</v>
      </c>
      <c r="D284" s="48" t="s">
        <v>3098</v>
      </c>
      <c r="E284" s="48" t="s">
        <v>3099</v>
      </c>
      <c r="F284" s="48" t="s">
        <v>2169</v>
      </c>
      <c r="G284">
        <v>7005690760</v>
      </c>
      <c r="H284" t="s">
        <v>3140</v>
      </c>
      <c r="I284" s="6" t="s">
        <v>3098</v>
      </c>
      <c r="J284" s="6" t="s">
        <v>3141</v>
      </c>
      <c r="K284" s="6" t="s">
        <v>3142</v>
      </c>
      <c r="L284" s="6" t="s">
        <v>14235</v>
      </c>
      <c r="M284" s="2">
        <v>0.77380952380952384</v>
      </c>
      <c r="N284" s="11" t="s">
        <v>55230</v>
      </c>
    </row>
    <row r="285" spans="1:507" x14ac:dyDescent="0.45">
      <c r="A285">
        <v>30171259</v>
      </c>
      <c r="B285" t="s">
        <v>3097</v>
      </c>
      <c r="C285">
        <v>1876771</v>
      </c>
      <c r="D285" s="48" t="s">
        <v>3098</v>
      </c>
      <c r="E285" s="48" t="s">
        <v>3099</v>
      </c>
      <c r="F285" s="48" t="s">
        <v>2169</v>
      </c>
      <c r="G285">
        <v>7005690760</v>
      </c>
      <c r="H285" t="s">
        <v>3140</v>
      </c>
      <c r="I285" s="6" t="s">
        <v>3098</v>
      </c>
      <c r="J285" s="6" t="s">
        <v>3141</v>
      </c>
      <c r="K285" s="6" t="s">
        <v>3142</v>
      </c>
      <c r="L285" s="6" t="s">
        <v>1691</v>
      </c>
      <c r="M285" s="2">
        <v>0.76642512077294689</v>
      </c>
      <c r="N285" s="11" t="s">
        <v>55230</v>
      </c>
      <c r="P285" s="11"/>
    </row>
    <row r="286" spans="1:507" s="11" customFormat="1" x14ac:dyDescent="0.45">
      <c r="A286" s="11">
        <v>30174171</v>
      </c>
      <c r="B286" s="11" t="s">
        <v>3144</v>
      </c>
      <c r="C286" s="11">
        <v>9454292</v>
      </c>
      <c r="D286" s="11" t="s">
        <v>1860</v>
      </c>
      <c r="E286" s="11" t="s">
        <v>3145</v>
      </c>
      <c r="F286" s="11" t="s">
        <v>3146</v>
      </c>
      <c r="G286" s="11">
        <v>57203808501</v>
      </c>
      <c r="H286" s="11" t="s">
        <v>2417</v>
      </c>
      <c r="I286" s="11" t="s">
        <v>1860</v>
      </c>
      <c r="J286" s="11" t="s">
        <v>13584</v>
      </c>
      <c r="K286" s="11" t="s">
        <v>108</v>
      </c>
      <c r="L286" s="11" t="s">
        <v>3146</v>
      </c>
      <c r="M286" s="51">
        <v>1</v>
      </c>
      <c r="N286" s="11" t="s">
        <v>55230</v>
      </c>
    </row>
    <row r="287" spans="1:507" s="11" customFormat="1" x14ac:dyDescent="0.45">
      <c r="A287" s="11">
        <v>30174309</v>
      </c>
      <c r="B287" s="11" t="s">
        <v>3159</v>
      </c>
      <c r="C287" s="11">
        <v>10571242</v>
      </c>
      <c r="D287" s="11" t="s">
        <v>3160</v>
      </c>
      <c r="E287" s="11" t="s">
        <v>3161</v>
      </c>
      <c r="F287" s="11" t="s">
        <v>3162</v>
      </c>
      <c r="G287" s="11">
        <v>16176468700</v>
      </c>
      <c r="H287" s="11" t="s">
        <v>3185</v>
      </c>
      <c r="I287" s="11" t="s">
        <v>3160</v>
      </c>
      <c r="J287" s="11" t="s">
        <v>3186</v>
      </c>
      <c r="K287" s="11" t="s">
        <v>70</v>
      </c>
      <c r="L287" s="11" t="s">
        <v>3166</v>
      </c>
      <c r="M287" s="51">
        <v>0.83650793650793653</v>
      </c>
      <c r="N287" s="11" t="s">
        <v>55230</v>
      </c>
    </row>
    <row r="288" spans="1:507" s="11" customFormat="1" x14ac:dyDescent="0.45">
      <c r="A288" s="11">
        <v>30176236</v>
      </c>
      <c r="B288" s="11" t="s">
        <v>3202</v>
      </c>
      <c r="C288" s="11">
        <v>8604318</v>
      </c>
      <c r="D288" s="11" t="s">
        <v>3203</v>
      </c>
      <c r="E288" s="11" t="s">
        <v>3204</v>
      </c>
      <c r="F288" s="11" t="s">
        <v>923</v>
      </c>
      <c r="M288" s="51">
        <v>0</v>
      </c>
      <c r="N288" s="11" t="s">
        <v>55220</v>
      </c>
      <c r="P288"/>
    </row>
    <row r="289" spans="1:16" x14ac:dyDescent="0.45">
      <c r="A289">
        <v>30176613</v>
      </c>
      <c r="B289" t="s">
        <v>3231</v>
      </c>
      <c r="C289">
        <v>1912878</v>
      </c>
      <c r="D289" s="48" t="s">
        <v>3232</v>
      </c>
      <c r="E289" s="48" t="s">
        <v>3233</v>
      </c>
      <c r="F289" s="48" t="s">
        <v>591</v>
      </c>
      <c r="G289">
        <v>6701750101</v>
      </c>
      <c r="H289" t="s">
        <v>5992</v>
      </c>
      <c r="I289" s="6" t="s">
        <v>3232</v>
      </c>
      <c r="J289" s="6" t="s">
        <v>5993</v>
      </c>
      <c r="K289" s="6" t="s">
        <v>4213</v>
      </c>
      <c r="L289" s="6" t="s">
        <v>591</v>
      </c>
      <c r="M289" s="2">
        <v>1</v>
      </c>
      <c r="N289" s="11" t="s">
        <v>55230</v>
      </c>
    </row>
    <row r="290" spans="1:16" x14ac:dyDescent="0.45">
      <c r="A290">
        <v>30176613</v>
      </c>
      <c r="B290" t="s">
        <v>3231</v>
      </c>
      <c r="C290">
        <v>1912878</v>
      </c>
      <c r="D290" s="48" t="s">
        <v>3232</v>
      </c>
      <c r="E290" s="48" t="s">
        <v>3233</v>
      </c>
      <c r="F290" s="48" t="s">
        <v>591</v>
      </c>
      <c r="G290">
        <v>56404271700</v>
      </c>
      <c r="H290" t="s">
        <v>32987</v>
      </c>
      <c r="I290" s="6" t="s">
        <v>4785</v>
      </c>
      <c r="J290" s="6" t="s">
        <v>9944</v>
      </c>
      <c r="K290" s="6" t="s">
        <v>4390</v>
      </c>
      <c r="L290" s="6" t="s">
        <v>591</v>
      </c>
      <c r="M290" s="10">
        <v>0.63857975622681507</v>
      </c>
      <c r="N290" s="11" t="s">
        <v>55219</v>
      </c>
      <c r="P290" s="11"/>
    </row>
    <row r="291" spans="1:16" s="11" customFormat="1" x14ac:dyDescent="0.45">
      <c r="A291" s="11">
        <v>30177837</v>
      </c>
      <c r="B291" s="11" t="s">
        <v>3246</v>
      </c>
      <c r="C291" s="11">
        <v>10297360</v>
      </c>
      <c r="D291" s="11" t="s">
        <v>447</v>
      </c>
      <c r="E291" s="11" t="s">
        <v>3247</v>
      </c>
      <c r="F291" s="11" t="s">
        <v>1304</v>
      </c>
      <c r="G291" s="11">
        <v>7404969091</v>
      </c>
      <c r="H291" s="11" t="s">
        <v>3261</v>
      </c>
      <c r="I291" s="11" t="s">
        <v>447</v>
      </c>
      <c r="J291" s="11" t="s">
        <v>3262</v>
      </c>
      <c r="K291" s="11" t="s">
        <v>123</v>
      </c>
      <c r="L291" s="11" t="s">
        <v>1307</v>
      </c>
      <c r="M291" s="51">
        <v>0.9285714285714286</v>
      </c>
      <c r="N291" s="11" t="s">
        <v>55230</v>
      </c>
    </row>
    <row r="292" spans="1:16" s="11" customFormat="1" x14ac:dyDescent="0.45">
      <c r="A292" s="11">
        <v>30179717</v>
      </c>
      <c r="B292" s="11" t="s">
        <v>3287</v>
      </c>
      <c r="C292" s="11">
        <v>8876535</v>
      </c>
      <c r="D292" s="11" t="s">
        <v>1879</v>
      </c>
      <c r="E292" s="11" t="s">
        <v>3288</v>
      </c>
      <c r="F292" s="11" t="s">
        <v>907</v>
      </c>
      <c r="G292" s="11">
        <v>7202644420</v>
      </c>
      <c r="H292" s="11" t="s">
        <v>3334</v>
      </c>
      <c r="I292" s="11" t="s">
        <v>1879</v>
      </c>
      <c r="J292" s="11" t="s">
        <v>3335</v>
      </c>
      <c r="K292" s="11" t="s">
        <v>1754</v>
      </c>
      <c r="L292" s="11" t="s">
        <v>907</v>
      </c>
      <c r="M292" s="51">
        <v>1</v>
      </c>
      <c r="N292" s="11" t="s">
        <v>55230</v>
      </c>
      <c r="P292"/>
    </row>
    <row r="293" spans="1:16" x14ac:dyDescent="0.45">
      <c r="A293">
        <v>30179924</v>
      </c>
      <c r="B293" t="s">
        <v>3350</v>
      </c>
      <c r="C293">
        <v>1978704</v>
      </c>
      <c r="D293" s="48" t="s">
        <v>3351</v>
      </c>
      <c r="E293" s="48" t="s">
        <v>3352</v>
      </c>
      <c r="F293" s="48" t="s">
        <v>1139</v>
      </c>
      <c r="G293">
        <v>7402740374</v>
      </c>
      <c r="H293" t="s">
        <v>3366</v>
      </c>
      <c r="I293" s="6" t="s">
        <v>3351</v>
      </c>
      <c r="J293" s="6" t="s">
        <v>32</v>
      </c>
      <c r="K293" s="6" t="s">
        <v>33</v>
      </c>
      <c r="L293" s="6" t="s">
        <v>1139</v>
      </c>
      <c r="M293" s="2">
        <v>1</v>
      </c>
      <c r="N293" s="11" t="s">
        <v>55230</v>
      </c>
    </row>
    <row r="294" spans="1:16" x14ac:dyDescent="0.45">
      <c r="A294">
        <v>30179924</v>
      </c>
      <c r="B294" t="s">
        <v>3350</v>
      </c>
      <c r="C294">
        <v>1978704</v>
      </c>
      <c r="D294" s="48" t="s">
        <v>3351</v>
      </c>
      <c r="E294" s="48" t="s">
        <v>3352</v>
      </c>
      <c r="F294" s="48" t="s">
        <v>1139</v>
      </c>
      <c r="G294">
        <v>7004236378</v>
      </c>
      <c r="H294" t="s">
        <v>14893</v>
      </c>
      <c r="I294" s="6" t="s">
        <v>14886</v>
      </c>
      <c r="J294" s="6" t="s">
        <v>32</v>
      </c>
      <c r="K294" s="6" t="s">
        <v>33</v>
      </c>
      <c r="L294" s="6" t="s">
        <v>1626</v>
      </c>
      <c r="M294" s="10">
        <v>0.62835685212978643</v>
      </c>
      <c r="N294" s="11" t="s">
        <v>55219</v>
      </c>
    </row>
    <row r="295" spans="1:16" x14ac:dyDescent="0.45">
      <c r="A295">
        <v>30181211</v>
      </c>
      <c r="B295" t="s">
        <v>3380</v>
      </c>
      <c r="C295">
        <v>10531699</v>
      </c>
      <c r="D295" s="48" t="s">
        <v>3381</v>
      </c>
      <c r="E295" s="48" t="s">
        <v>3382</v>
      </c>
      <c r="F295" s="48" t="s">
        <v>365</v>
      </c>
      <c r="G295">
        <v>8050429000</v>
      </c>
      <c r="H295" t="s">
        <v>3383</v>
      </c>
      <c r="I295" s="6" t="s">
        <v>3381</v>
      </c>
      <c r="J295" s="6" t="s">
        <v>3384</v>
      </c>
      <c r="K295" s="6" t="s">
        <v>29</v>
      </c>
      <c r="L295" s="6" t="s">
        <v>365</v>
      </c>
      <c r="M295" s="2">
        <v>1</v>
      </c>
      <c r="N295" s="11" t="s">
        <v>55230</v>
      </c>
    </row>
    <row r="296" spans="1:16" x14ac:dyDescent="0.45">
      <c r="A296">
        <v>30181211</v>
      </c>
      <c r="B296" t="s">
        <v>3380</v>
      </c>
      <c r="C296">
        <v>10531699</v>
      </c>
      <c r="D296" s="48" t="s">
        <v>3381</v>
      </c>
      <c r="E296" s="48" t="s">
        <v>3382</v>
      </c>
      <c r="F296" s="48" t="s">
        <v>365</v>
      </c>
      <c r="G296">
        <v>8050429000</v>
      </c>
      <c r="H296" t="s">
        <v>3383</v>
      </c>
      <c r="I296" s="6" t="s">
        <v>3381</v>
      </c>
      <c r="J296" s="6" t="s">
        <v>3384</v>
      </c>
      <c r="K296" s="6" t="s">
        <v>29</v>
      </c>
      <c r="L296" s="6" t="s">
        <v>3385</v>
      </c>
      <c r="M296" s="2">
        <v>0.73857142857142855</v>
      </c>
      <c r="N296" s="11" t="s">
        <v>55230</v>
      </c>
    </row>
    <row r="297" spans="1:16" x14ac:dyDescent="0.45">
      <c r="A297">
        <v>30183373</v>
      </c>
      <c r="B297" t="s">
        <v>3392</v>
      </c>
      <c r="C297">
        <v>2233268</v>
      </c>
      <c r="D297" s="48" t="s">
        <v>3393</v>
      </c>
      <c r="E297" s="48" t="s">
        <v>2555</v>
      </c>
      <c r="F297" s="48" t="s">
        <v>3394</v>
      </c>
      <c r="G297">
        <v>7005630041</v>
      </c>
      <c r="H297" t="s">
        <v>3409</v>
      </c>
      <c r="I297" s="6" t="s">
        <v>3393</v>
      </c>
      <c r="J297" s="6" t="s">
        <v>3410</v>
      </c>
      <c r="K297" s="6" t="s">
        <v>440</v>
      </c>
      <c r="L297" s="6" t="s">
        <v>3394</v>
      </c>
      <c r="M297" s="2">
        <v>1</v>
      </c>
      <c r="N297" s="11" t="s">
        <v>55230</v>
      </c>
    </row>
    <row r="298" spans="1:16" x14ac:dyDescent="0.45">
      <c r="A298">
        <v>30183373</v>
      </c>
      <c r="B298" t="s">
        <v>3392</v>
      </c>
      <c r="C298">
        <v>2233268</v>
      </c>
      <c r="D298" s="48" t="s">
        <v>3393</v>
      </c>
      <c r="E298" s="48" t="s">
        <v>2555</v>
      </c>
      <c r="F298" s="48" t="s">
        <v>3394</v>
      </c>
      <c r="G298">
        <v>7005630041</v>
      </c>
      <c r="H298" t="s">
        <v>3409</v>
      </c>
      <c r="I298" s="6" t="s">
        <v>3393</v>
      </c>
      <c r="J298" s="6" t="s">
        <v>3410</v>
      </c>
      <c r="K298" s="6" t="s">
        <v>440</v>
      </c>
      <c r="L298" s="6" t="s">
        <v>30638</v>
      </c>
      <c r="M298" s="2">
        <v>0.76933797909407664</v>
      </c>
      <c r="N298" s="11" t="s">
        <v>55230</v>
      </c>
    </row>
    <row r="299" spans="1:16" x14ac:dyDescent="0.45">
      <c r="A299">
        <v>30183373</v>
      </c>
      <c r="B299" t="s">
        <v>3392</v>
      </c>
      <c r="C299">
        <v>2233268</v>
      </c>
      <c r="D299" s="48" t="s">
        <v>3393</v>
      </c>
      <c r="E299" s="48" t="s">
        <v>2555</v>
      </c>
      <c r="F299" s="48" t="s">
        <v>3394</v>
      </c>
      <c r="G299">
        <v>55438993900</v>
      </c>
      <c r="H299" t="s">
        <v>10808</v>
      </c>
      <c r="I299" s="6" t="s">
        <v>10673</v>
      </c>
      <c r="J299" s="6" t="s">
        <v>368</v>
      </c>
      <c r="K299" s="6" t="s">
        <v>369</v>
      </c>
      <c r="L299" s="6" t="s">
        <v>3394</v>
      </c>
      <c r="M299" s="10">
        <v>0.63978461404493214</v>
      </c>
      <c r="N299" s="11" t="s">
        <v>55219</v>
      </c>
    </row>
    <row r="300" spans="1:16" x14ac:dyDescent="0.45">
      <c r="A300">
        <v>30183373</v>
      </c>
      <c r="B300" t="s">
        <v>3392</v>
      </c>
      <c r="C300">
        <v>2233268</v>
      </c>
      <c r="D300" s="48" t="s">
        <v>3393</v>
      </c>
      <c r="E300" s="48" t="s">
        <v>2555</v>
      </c>
      <c r="F300" s="48" t="s">
        <v>3394</v>
      </c>
      <c r="G300">
        <v>56031087800</v>
      </c>
      <c r="H300" t="s">
        <v>1728</v>
      </c>
      <c r="I300" s="6" t="s">
        <v>451</v>
      </c>
      <c r="J300" s="6" t="s">
        <v>16220</v>
      </c>
      <c r="K300" s="6" t="s">
        <v>53</v>
      </c>
      <c r="L300" s="6" t="s">
        <v>3394</v>
      </c>
      <c r="M300" s="10">
        <v>0.60017107791483293</v>
      </c>
      <c r="N300" s="11" t="s">
        <v>55219</v>
      </c>
    </row>
    <row r="301" spans="1:16" x14ac:dyDescent="0.45">
      <c r="A301">
        <v>30184048</v>
      </c>
      <c r="B301" t="s">
        <v>3420</v>
      </c>
      <c r="C301">
        <v>9500857</v>
      </c>
      <c r="D301" s="48" t="s">
        <v>3421</v>
      </c>
      <c r="E301" s="48" t="s">
        <v>3422</v>
      </c>
      <c r="F301" s="48" t="s">
        <v>1840</v>
      </c>
      <c r="G301">
        <v>57203079532</v>
      </c>
      <c r="H301" t="s">
        <v>3423</v>
      </c>
      <c r="I301" s="6" t="s">
        <v>3421</v>
      </c>
      <c r="J301" s="6" t="s">
        <v>3424</v>
      </c>
      <c r="K301" s="6" t="s">
        <v>3425</v>
      </c>
      <c r="L301" s="6" t="s">
        <v>1847</v>
      </c>
      <c r="M301" s="2">
        <v>1</v>
      </c>
      <c r="N301" s="11" t="s">
        <v>55230</v>
      </c>
    </row>
    <row r="302" spans="1:16" x14ac:dyDescent="0.45">
      <c r="A302">
        <v>30184048</v>
      </c>
      <c r="B302" t="s">
        <v>3420</v>
      </c>
      <c r="C302">
        <v>9500857</v>
      </c>
      <c r="D302" s="48" t="s">
        <v>3421</v>
      </c>
      <c r="E302" s="48" t="s">
        <v>3422</v>
      </c>
      <c r="F302" s="48" t="s">
        <v>1840</v>
      </c>
      <c r="G302">
        <v>57201428173</v>
      </c>
      <c r="H302" t="s">
        <v>31973</v>
      </c>
      <c r="I302" s="6" t="s">
        <v>1735</v>
      </c>
      <c r="J302" s="6" t="s">
        <v>1788</v>
      </c>
      <c r="K302" s="6" t="s">
        <v>205</v>
      </c>
      <c r="L302" s="6" t="s">
        <v>1847</v>
      </c>
      <c r="M302" s="10">
        <v>0.67308229844667178</v>
      </c>
      <c r="N302" s="11" t="s">
        <v>55219</v>
      </c>
      <c r="P302" s="11"/>
    </row>
    <row r="303" spans="1:16" s="11" customFormat="1" x14ac:dyDescent="0.45">
      <c r="A303" s="11">
        <v>30184322</v>
      </c>
      <c r="B303" s="11" t="s">
        <v>3434</v>
      </c>
      <c r="C303" s="11">
        <v>6869770</v>
      </c>
      <c r="D303" s="11" t="s">
        <v>3435</v>
      </c>
      <c r="E303" s="11" t="s">
        <v>3436</v>
      </c>
      <c r="F303" s="11" t="s">
        <v>1304</v>
      </c>
      <c r="G303" s="11">
        <v>7101723397</v>
      </c>
      <c r="H303" s="11" t="s">
        <v>3445</v>
      </c>
      <c r="I303" s="11" t="s">
        <v>3435</v>
      </c>
      <c r="J303" s="11" t="s">
        <v>3446</v>
      </c>
      <c r="K303" s="11" t="s">
        <v>3447</v>
      </c>
      <c r="L303" s="11" t="s">
        <v>1307</v>
      </c>
      <c r="M303" s="51">
        <v>0.94000000000000006</v>
      </c>
      <c r="N303" s="11" t="s">
        <v>55230</v>
      </c>
    </row>
    <row r="304" spans="1:16" s="11" customFormat="1" x14ac:dyDescent="0.45">
      <c r="A304" s="11">
        <v>30185825</v>
      </c>
      <c r="B304" s="11" t="s">
        <v>3451</v>
      </c>
      <c r="C304" s="11">
        <v>8239789</v>
      </c>
      <c r="D304" s="11" t="s">
        <v>27</v>
      </c>
      <c r="E304" s="11" t="s">
        <v>3452</v>
      </c>
      <c r="F304" s="11" t="s">
        <v>228</v>
      </c>
      <c r="G304" s="11">
        <v>12803232400</v>
      </c>
      <c r="H304" s="11" t="s">
        <v>3462</v>
      </c>
      <c r="I304" s="11" t="s">
        <v>27</v>
      </c>
      <c r="J304" s="11" t="s">
        <v>2529</v>
      </c>
      <c r="K304" s="11" t="s">
        <v>296</v>
      </c>
      <c r="L304" s="11" t="s">
        <v>228</v>
      </c>
      <c r="M304" s="51">
        <v>1</v>
      </c>
      <c r="N304" s="11" t="s">
        <v>55230</v>
      </c>
    </row>
    <row r="305" spans="1:16" s="11" customFormat="1" x14ac:dyDescent="0.45">
      <c r="A305" s="11">
        <v>30188371</v>
      </c>
      <c r="B305" s="11" t="s">
        <v>3477</v>
      </c>
      <c r="C305" s="11">
        <v>1886728</v>
      </c>
      <c r="D305" s="11" t="s">
        <v>3478</v>
      </c>
      <c r="E305" s="11" t="s">
        <v>3479</v>
      </c>
      <c r="F305" s="11" t="s">
        <v>884</v>
      </c>
      <c r="G305" s="11">
        <v>7004657404</v>
      </c>
      <c r="H305" s="11" t="s">
        <v>3480</v>
      </c>
      <c r="I305" s="11" t="s">
        <v>3478</v>
      </c>
      <c r="J305" s="11" t="s">
        <v>3481</v>
      </c>
      <c r="K305" s="11" t="s">
        <v>949</v>
      </c>
      <c r="L305" s="11" t="s">
        <v>892</v>
      </c>
      <c r="M305" s="51">
        <v>0.92272727272727273</v>
      </c>
      <c r="N305" s="11" t="s">
        <v>55230</v>
      </c>
    </row>
    <row r="306" spans="1:16" s="11" customFormat="1" x14ac:dyDescent="0.45">
      <c r="A306" s="11">
        <v>30190612</v>
      </c>
      <c r="B306" s="11" t="s">
        <v>3485</v>
      </c>
      <c r="C306" s="11">
        <v>11194792</v>
      </c>
      <c r="D306" s="11" t="s">
        <v>3486</v>
      </c>
      <c r="E306" s="11" t="s">
        <v>3487</v>
      </c>
      <c r="F306" s="11" t="s">
        <v>3028</v>
      </c>
      <c r="G306" s="11">
        <v>8973262400</v>
      </c>
      <c r="H306" s="11" t="s">
        <v>3554</v>
      </c>
      <c r="I306" s="11" t="s">
        <v>3486</v>
      </c>
      <c r="J306" s="11" t="s">
        <v>3555</v>
      </c>
      <c r="K306" s="11" t="s">
        <v>108</v>
      </c>
      <c r="L306" s="11" t="s">
        <v>3032</v>
      </c>
      <c r="M306" s="51">
        <v>0.94054054054054059</v>
      </c>
      <c r="N306" s="11" t="s">
        <v>55230</v>
      </c>
    </row>
    <row r="307" spans="1:16" s="11" customFormat="1" x14ac:dyDescent="0.45">
      <c r="A307" s="11">
        <v>30192413</v>
      </c>
      <c r="B307" s="11" t="s">
        <v>3660</v>
      </c>
      <c r="C307" s="11">
        <v>1864703</v>
      </c>
      <c r="D307" s="11" t="s">
        <v>3661</v>
      </c>
      <c r="E307" s="11" t="s">
        <v>3662</v>
      </c>
      <c r="F307" s="11" t="s">
        <v>2598</v>
      </c>
      <c r="G307" s="11">
        <v>57205716491</v>
      </c>
      <c r="H307" s="11" t="s">
        <v>3665</v>
      </c>
      <c r="I307" s="11" t="s">
        <v>3661</v>
      </c>
      <c r="J307" s="11" t="s">
        <v>3666</v>
      </c>
      <c r="K307" s="11" t="s">
        <v>205</v>
      </c>
      <c r="L307" s="11" t="s">
        <v>2598</v>
      </c>
      <c r="M307" s="51">
        <v>1</v>
      </c>
      <c r="N307" s="11" t="s">
        <v>55230</v>
      </c>
    </row>
    <row r="308" spans="1:16" s="11" customFormat="1" x14ac:dyDescent="0.45">
      <c r="A308" s="11">
        <v>30192523</v>
      </c>
      <c r="B308" s="11" t="s">
        <v>3674</v>
      </c>
      <c r="C308" s="11">
        <v>1873410</v>
      </c>
      <c r="D308" s="11" t="s">
        <v>3675</v>
      </c>
      <c r="E308" s="11" t="s">
        <v>3676</v>
      </c>
      <c r="F308" s="11" t="s">
        <v>2279</v>
      </c>
      <c r="G308" s="11">
        <v>6602903820</v>
      </c>
      <c r="H308" s="11" t="s">
        <v>38349</v>
      </c>
      <c r="I308" s="11" t="s">
        <v>3675</v>
      </c>
      <c r="J308" s="11" t="s">
        <v>1898</v>
      </c>
      <c r="K308" s="11" t="s">
        <v>56</v>
      </c>
      <c r="L308" s="11" t="s">
        <v>2282</v>
      </c>
      <c r="M308" s="51">
        <v>0.88258064516129031</v>
      </c>
      <c r="N308" s="11" t="s">
        <v>55230</v>
      </c>
      <c r="P308"/>
    </row>
    <row r="309" spans="1:16" x14ac:dyDescent="0.45">
      <c r="A309">
        <v>30192523</v>
      </c>
      <c r="B309" t="s">
        <v>3679</v>
      </c>
      <c r="C309">
        <v>2436366</v>
      </c>
      <c r="D309" s="48" t="s">
        <v>3467</v>
      </c>
      <c r="E309" s="48" t="s">
        <v>3680</v>
      </c>
      <c r="F309" s="48" t="s">
        <v>1808</v>
      </c>
      <c r="G309">
        <v>34972775500</v>
      </c>
      <c r="H309" t="s">
        <v>3685</v>
      </c>
      <c r="I309" s="6" t="s">
        <v>3467</v>
      </c>
      <c r="J309" s="6" t="s">
        <v>3686</v>
      </c>
      <c r="K309" s="6" t="s">
        <v>926</v>
      </c>
      <c r="L309" s="6" t="s">
        <v>1808</v>
      </c>
      <c r="M309" s="2">
        <v>1</v>
      </c>
      <c r="N309" s="11" t="s">
        <v>55230</v>
      </c>
    </row>
    <row r="310" spans="1:16" x14ac:dyDescent="0.45">
      <c r="A310">
        <v>30192523</v>
      </c>
      <c r="B310" t="s">
        <v>3679</v>
      </c>
      <c r="C310">
        <v>2436366</v>
      </c>
      <c r="D310" s="48" t="s">
        <v>3467</v>
      </c>
      <c r="E310" s="48" t="s">
        <v>3680</v>
      </c>
      <c r="F310" s="48" t="s">
        <v>1808</v>
      </c>
      <c r="G310">
        <v>57204292400</v>
      </c>
      <c r="H310" t="s">
        <v>5547</v>
      </c>
      <c r="I310" s="6" t="s">
        <v>3467</v>
      </c>
      <c r="J310" s="6" t="s">
        <v>5548</v>
      </c>
      <c r="K310" s="6" t="s">
        <v>100</v>
      </c>
      <c r="L310" s="6" t="s">
        <v>1808</v>
      </c>
      <c r="M310" s="10">
        <v>0.69017094017094016</v>
      </c>
      <c r="N310" s="11" t="s">
        <v>55219</v>
      </c>
    </row>
    <row r="311" spans="1:16" x14ac:dyDescent="0.45">
      <c r="A311">
        <v>30192523</v>
      </c>
      <c r="B311" t="s">
        <v>3679</v>
      </c>
      <c r="C311">
        <v>2436366</v>
      </c>
      <c r="D311" s="48" t="s">
        <v>3467</v>
      </c>
      <c r="E311" s="48" t="s">
        <v>3680</v>
      </c>
      <c r="F311" s="48" t="s">
        <v>1808</v>
      </c>
      <c r="G311">
        <v>7101840043</v>
      </c>
      <c r="H311" t="s">
        <v>4729</v>
      </c>
      <c r="I311" s="6" t="s">
        <v>4724</v>
      </c>
      <c r="J311" s="6" t="s">
        <v>4730</v>
      </c>
      <c r="K311" s="6" t="s">
        <v>1109</v>
      </c>
      <c r="L311" s="6" t="s">
        <v>1808</v>
      </c>
      <c r="M311" s="10">
        <v>0.61913793103448278</v>
      </c>
      <c r="N311" s="11" t="s">
        <v>55219</v>
      </c>
    </row>
    <row r="312" spans="1:16" x14ac:dyDescent="0.45">
      <c r="A312">
        <v>30192523</v>
      </c>
      <c r="B312" t="s">
        <v>3679</v>
      </c>
      <c r="C312">
        <v>2436366</v>
      </c>
      <c r="D312" s="48" t="s">
        <v>3467</v>
      </c>
      <c r="E312" s="48" t="s">
        <v>3680</v>
      </c>
      <c r="F312" s="48" t="s">
        <v>1808</v>
      </c>
      <c r="G312">
        <v>23473490600</v>
      </c>
      <c r="H312" t="s">
        <v>45919</v>
      </c>
      <c r="I312" s="6" t="s">
        <v>45920</v>
      </c>
      <c r="J312" s="6" t="s">
        <v>45921</v>
      </c>
      <c r="K312" s="6" t="s">
        <v>4227</v>
      </c>
      <c r="L312" s="6" t="s">
        <v>1808</v>
      </c>
      <c r="M312" s="10">
        <v>0.601688951442646</v>
      </c>
      <c r="N312" s="11" t="s">
        <v>55219</v>
      </c>
    </row>
    <row r="313" spans="1:16" x14ac:dyDescent="0.45">
      <c r="A313">
        <v>30192918</v>
      </c>
      <c r="B313" t="s">
        <v>3698</v>
      </c>
      <c r="C313">
        <v>11104857</v>
      </c>
      <c r="D313" s="48" t="s">
        <v>3699</v>
      </c>
      <c r="E313" s="48" t="s">
        <v>3700</v>
      </c>
      <c r="F313" s="48" t="s">
        <v>124</v>
      </c>
      <c r="G313">
        <v>7004770708</v>
      </c>
      <c r="H313" t="s">
        <v>3704</v>
      </c>
      <c r="I313" s="6" t="s">
        <v>3699</v>
      </c>
      <c r="J313" s="6" t="s">
        <v>3705</v>
      </c>
      <c r="K313" s="6" t="s">
        <v>205</v>
      </c>
      <c r="L313" s="6" t="s">
        <v>124</v>
      </c>
      <c r="M313" s="2">
        <v>1</v>
      </c>
      <c r="N313" s="11" t="s">
        <v>55230</v>
      </c>
    </row>
    <row r="314" spans="1:16" x14ac:dyDescent="0.45">
      <c r="A314">
        <v>30192918</v>
      </c>
      <c r="B314" t="s">
        <v>3698</v>
      </c>
      <c r="C314">
        <v>11104857</v>
      </c>
      <c r="D314" s="48" t="s">
        <v>3699</v>
      </c>
      <c r="E314" s="48" t="s">
        <v>3700</v>
      </c>
      <c r="F314" s="48" t="s">
        <v>124</v>
      </c>
      <c r="G314">
        <v>7004770708</v>
      </c>
      <c r="H314" t="s">
        <v>3704</v>
      </c>
      <c r="I314" s="6" t="s">
        <v>3699</v>
      </c>
      <c r="J314" s="6" t="s">
        <v>3705</v>
      </c>
      <c r="K314" s="6" t="s">
        <v>205</v>
      </c>
      <c r="L314" s="6" t="s">
        <v>1222</v>
      </c>
      <c r="M314" s="2">
        <v>0.96</v>
      </c>
      <c r="N314" s="11" t="s">
        <v>55230</v>
      </c>
    </row>
    <row r="315" spans="1:16" x14ac:dyDescent="0.45">
      <c r="A315">
        <v>30193771</v>
      </c>
      <c r="B315" t="s">
        <v>3707</v>
      </c>
      <c r="C315">
        <v>9201452</v>
      </c>
      <c r="D315" s="48" t="s">
        <v>3708</v>
      </c>
      <c r="E315" s="48" t="s">
        <v>3709</v>
      </c>
      <c r="F315" s="48" t="s">
        <v>15</v>
      </c>
      <c r="G315">
        <v>8270002100</v>
      </c>
      <c r="H315" t="s">
        <v>3728</v>
      </c>
      <c r="I315" s="6" t="s">
        <v>3708</v>
      </c>
      <c r="J315" s="6" t="s">
        <v>3729</v>
      </c>
      <c r="K315" s="6" t="s">
        <v>534</v>
      </c>
      <c r="L315" s="6" t="s">
        <v>1217</v>
      </c>
      <c r="M315" s="2">
        <v>0.97241379310344822</v>
      </c>
      <c r="N315" s="11" t="s">
        <v>55230</v>
      </c>
    </row>
    <row r="316" spans="1:16" x14ac:dyDescent="0.45">
      <c r="A316">
        <v>30193771</v>
      </c>
      <c r="B316" t="s">
        <v>3707</v>
      </c>
      <c r="C316">
        <v>9201452</v>
      </c>
      <c r="D316" s="48" t="s">
        <v>3708</v>
      </c>
      <c r="E316" s="48" t="s">
        <v>3709</v>
      </c>
      <c r="F316" s="48" t="s">
        <v>15</v>
      </c>
      <c r="G316">
        <v>8270002100</v>
      </c>
      <c r="H316" t="s">
        <v>3728</v>
      </c>
      <c r="I316" s="6" t="s">
        <v>3708</v>
      </c>
      <c r="J316" s="6" t="s">
        <v>3729</v>
      </c>
      <c r="K316" s="6" t="s">
        <v>534</v>
      </c>
      <c r="L316" s="6" t="s">
        <v>52690</v>
      </c>
      <c r="M316" s="2">
        <v>0.69244444444444442</v>
      </c>
      <c r="N316" s="11" t="s">
        <v>55230</v>
      </c>
    </row>
    <row r="317" spans="1:16" x14ac:dyDescent="0.45">
      <c r="A317">
        <v>30193787</v>
      </c>
      <c r="B317" t="s">
        <v>3745</v>
      </c>
      <c r="C317">
        <v>1881003</v>
      </c>
      <c r="D317" s="48" t="s">
        <v>3746</v>
      </c>
      <c r="E317" s="48" t="s">
        <v>3747</v>
      </c>
      <c r="F317" s="48" t="s">
        <v>365</v>
      </c>
      <c r="G317">
        <v>35514977300</v>
      </c>
      <c r="H317" t="s">
        <v>3758</v>
      </c>
      <c r="I317" s="6" t="s">
        <v>3746</v>
      </c>
      <c r="J317" s="6" t="s">
        <v>3347</v>
      </c>
      <c r="K317" s="6" t="s">
        <v>213</v>
      </c>
      <c r="L317" s="6" t="s">
        <v>365</v>
      </c>
      <c r="M317" s="2">
        <v>1</v>
      </c>
      <c r="N317" s="11" t="s">
        <v>55230</v>
      </c>
    </row>
    <row r="318" spans="1:16" x14ac:dyDescent="0.45">
      <c r="A318">
        <v>30193787</v>
      </c>
      <c r="B318" t="s">
        <v>3745</v>
      </c>
      <c r="C318">
        <v>1881003</v>
      </c>
      <c r="D318" s="48" t="s">
        <v>3746</v>
      </c>
      <c r="E318" s="48" t="s">
        <v>3747</v>
      </c>
      <c r="F318" s="48" t="s">
        <v>365</v>
      </c>
      <c r="G318">
        <v>35514977300</v>
      </c>
      <c r="H318" t="s">
        <v>3758</v>
      </c>
      <c r="I318" s="6" t="s">
        <v>3746</v>
      </c>
      <c r="J318" s="6" t="s">
        <v>3347</v>
      </c>
      <c r="K318" s="6" t="s">
        <v>213</v>
      </c>
      <c r="L318" s="6" t="s">
        <v>3759</v>
      </c>
      <c r="M318" s="2">
        <v>0.96799999999999997</v>
      </c>
      <c r="N318" s="11" t="s">
        <v>55230</v>
      </c>
    </row>
    <row r="319" spans="1:16" x14ac:dyDescent="0.45">
      <c r="A319">
        <v>30193787</v>
      </c>
      <c r="B319" t="s">
        <v>3745</v>
      </c>
      <c r="C319">
        <v>1881003</v>
      </c>
      <c r="D319" s="48" t="s">
        <v>3746</v>
      </c>
      <c r="E319" s="48" t="s">
        <v>3747</v>
      </c>
      <c r="F319" s="48" t="s">
        <v>365</v>
      </c>
      <c r="G319">
        <v>6602399236</v>
      </c>
      <c r="H319" t="s">
        <v>37701</v>
      </c>
      <c r="I319" s="6" t="s">
        <v>37702</v>
      </c>
      <c r="J319" s="6" t="s">
        <v>37703</v>
      </c>
      <c r="K319" s="6" t="s">
        <v>213</v>
      </c>
      <c r="L319" s="6" t="s">
        <v>365</v>
      </c>
      <c r="M319" s="10">
        <v>0.62156054316470832</v>
      </c>
      <c r="N319" s="11" t="s">
        <v>55219</v>
      </c>
    </row>
    <row r="320" spans="1:16" x14ac:dyDescent="0.45">
      <c r="A320">
        <v>30193787</v>
      </c>
      <c r="B320" t="s">
        <v>3745</v>
      </c>
      <c r="C320">
        <v>1881003</v>
      </c>
      <c r="D320" s="48" t="s">
        <v>3746</v>
      </c>
      <c r="E320" s="48" t="s">
        <v>3747</v>
      </c>
      <c r="F320" s="48" t="s">
        <v>365</v>
      </c>
      <c r="G320">
        <v>6602399236</v>
      </c>
      <c r="H320" t="s">
        <v>37701</v>
      </c>
      <c r="I320" s="6" t="s">
        <v>37702</v>
      </c>
      <c r="J320" s="6" t="s">
        <v>41614</v>
      </c>
      <c r="K320" s="6" t="s">
        <v>1942</v>
      </c>
      <c r="L320" s="6" t="s">
        <v>365</v>
      </c>
      <c r="M320" s="10">
        <v>0.6120961271506985</v>
      </c>
      <c r="N320" s="11" t="s">
        <v>55219</v>
      </c>
      <c r="P320" s="11"/>
    </row>
    <row r="321" spans="1:16" s="11" customFormat="1" x14ac:dyDescent="0.45">
      <c r="A321" s="11">
        <v>30193995</v>
      </c>
      <c r="B321" s="11" t="s">
        <v>3760</v>
      </c>
      <c r="C321" s="11">
        <v>1929101</v>
      </c>
      <c r="D321" s="11" t="s">
        <v>3761</v>
      </c>
      <c r="E321" s="11" t="s">
        <v>3762</v>
      </c>
      <c r="F321" s="11" t="s">
        <v>3763</v>
      </c>
      <c r="G321" s="11">
        <v>7003769910</v>
      </c>
      <c r="H321" s="11" t="s">
        <v>3771</v>
      </c>
      <c r="I321" s="11" t="s">
        <v>3772</v>
      </c>
      <c r="J321" s="11" t="s">
        <v>3773</v>
      </c>
      <c r="K321" s="11" t="s">
        <v>1532</v>
      </c>
      <c r="L321" s="11" t="s">
        <v>3767</v>
      </c>
      <c r="M321" s="51">
        <v>0.87029653004923202</v>
      </c>
      <c r="N321" s="11" t="s">
        <v>55202</v>
      </c>
      <c r="P321"/>
    </row>
    <row r="322" spans="1:16" x14ac:dyDescent="0.45">
      <c r="A322">
        <v>30194895</v>
      </c>
      <c r="B322" t="s">
        <v>3777</v>
      </c>
      <c r="C322">
        <v>1862543</v>
      </c>
      <c r="D322" s="48" t="s">
        <v>3778</v>
      </c>
      <c r="E322" s="48" t="s">
        <v>3779</v>
      </c>
      <c r="F322" s="48" t="s">
        <v>1808</v>
      </c>
      <c r="G322">
        <v>36050413200</v>
      </c>
      <c r="H322" t="s">
        <v>3795</v>
      </c>
      <c r="I322" s="6" t="s">
        <v>3778</v>
      </c>
      <c r="J322" s="6" t="s">
        <v>3796</v>
      </c>
      <c r="K322" s="6" t="s">
        <v>33</v>
      </c>
      <c r="L322" s="6" t="s">
        <v>1808</v>
      </c>
      <c r="M322" s="2">
        <v>0.69282385834109972</v>
      </c>
      <c r="N322" s="11" t="s">
        <v>55230</v>
      </c>
    </row>
    <row r="323" spans="1:16" x14ac:dyDescent="0.45">
      <c r="A323">
        <v>30194895</v>
      </c>
      <c r="B323" t="s">
        <v>3777</v>
      </c>
      <c r="C323">
        <v>1862543</v>
      </c>
      <c r="D323" s="48" t="s">
        <v>3778</v>
      </c>
      <c r="E323" s="48" t="s">
        <v>3779</v>
      </c>
      <c r="F323" s="48" t="s">
        <v>1808</v>
      </c>
      <c r="G323">
        <v>36050413200</v>
      </c>
      <c r="H323" t="s">
        <v>17317</v>
      </c>
      <c r="I323" s="6" t="s">
        <v>17318</v>
      </c>
      <c r="J323" s="6" t="s">
        <v>205</v>
      </c>
      <c r="K323" s="6" t="s">
        <v>205</v>
      </c>
      <c r="L323" s="6" t="s">
        <v>1808</v>
      </c>
      <c r="M323" s="2">
        <v>0.69282385834109972</v>
      </c>
      <c r="N323" s="11" t="s">
        <v>55230</v>
      </c>
      <c r="O323" s="11" t="s">
        <v>55222</v>
      </c>
      <c r="P323" s="11"/>
    </row>
    <row r="324" spans="1:16" s="11" customFormat="1" x14ac:dyDescent="0.45">
      <c r="A324" s="11">
        <v>30194895</v>
      </c>
      <c r="B324" s="11" t="s">
        <v>3782</v>
      </c>
      <c r="C324" s="11">
        <v>6272585</v>
      </c>
      <c r="D324" s="11" t="s">
        <v>3783</v>
      </c>
      <c r="E324" s="11" t="s">
        <v>3784</v>
      </c>
      <c r="F324" s="11" t="s">
        <v>1808</v>
      </c>
      <c r="G324" s="11">
        <v>7006138799</v>
      </c>
      <c r="H324" s="11" t="s">
        <v>3789</v>
      </c>
      <c r="I324" s="11" t="s">
        <v>3783</v>
      </c>
      <c r="J324" s="11" t="s">
        <v>2390</v>
      </c>
      <c r="K324" s="11" t="s">
        <v>855</v>
      </c>
      <c r="L324" s="11" t="s">
        <v>1808</v>
      </c>
      <c r="M324" s="51">
        <v>1</v>
      </c>
      <c r="N324" s="11" t="s">
        <v>55230</v>
      </c>
    </row>
    <row r="325" spans="1:16" s="11" customFormat="1" x14ac:dyDescent="0.45">
      <c r="A325" s="11">
        <v>30199089</v>
      </c>
      <c r="B325" s="11" t="s">
        <v>3797</v>
      </c>
      <c r="C325" s="11">
        <v>8043896</v>
      </c>
      <c r="D325" s="11" t="s">
        <v>3798</v>
      </c>
      <c r="E325" s="11" t="s">
        <v>3799</v>
      </c>
      <c r="F325" s="11" t="s">
        <v>2598</v>
      </c>
      <c r="G325" s="11">
        <v>55998752400</v>
      </c>
      <c r="H325" s="11" t="s">
        <v>3809</v>
      </c>
      <c r="I325" s="11" t="s">
        <v>3798</v>
      </c>
      <c r="J325" s="11" t="s">
        <v>3810</v>
      </c>
      <c r="K325" s="11" t="s">
        <v>1661</v>
      </c>
      <c r="L325" s="11" t="s">
        <v>3803</v>
      </c>
      <c r="M325" s="51">
        <v>0.72398814090392249</v>
      </c>
      <c r="N325" s="11" t="s">
        <v>55221</v>
      </c>
      <c r="P325"/>
    </row>
    <row r="326" spans="1:16" x14ac:dyDescent="0.45">
      <c r="A326">
        <v>30199580</v>
      </c>
      <c r="B326" t="s">
        <v>3815</v>
      </c>
      <c r="C326">
        <v>10266986</v>
      </c>
      <c r="D326" s="48" t="s">
        <v>291</v>
      </c>
      <c r="E326" s="48" t="s">
        <v>3816</v>
      </c>
      <c r="F326" s="48" t="s">
        <v>365</v>
      </c>
      <c r="G326">
        <v>57209571114</v>
      </c>
      <c r="H326" t="s">
        <v>3822</v>
      </c>
      <c r="I326" s="6" t="s">
        <v>291</v>
      </c>
      <c r="J326" s="6" t="s">
        <v>3823</v>
      </c>
      <c r="K326" s="6" t="s">
        <v>205</v>
      </c>
      <c r="L326" s="6" t="s">
        <v>365</v>
      </c>
      <c r="M326" s="2">
        <v>1</v>
      </c>
      <c r="N326" s="11" t="s">
        <v>55230</v>
      </c>
    </row>
    <row r="327" spans="1:16" x14ac:dyDescent="0.45">
      <c r="A327">
        <v>30199580</v>
      </c>
      <c r="B327" t="s">
        <v>3815</v>
      </c>
      <c r="C327">
        <v>10266986</v>
      </c>
      <c r="D327" s="48" t="s">
        <v>291</v>
      </c>
      <c r="E327" s="48" t="s">
        <v>3816</v>
      </c>
      <c r="F327" s="48" t="s">
        <v>365</v>
      </c>
      <c r="G327">
        <v>57210325837</v>
      </c>
      <c r="H327" t="s">
        <v>1787</v>
      </c>
      <c r="I327" s="6" t="s">
        <v>274</v>
      </c>
      <c r="J327" s="6" t="s">
        <v>291</v>
      </c>
      <c r="K327" s="6" t="s">
        <v>205</v>
      </c>
      <c r="L327" s="6" t="s">
        <v>365</v>
      </c>
      <c r="M327" s="10">
        <v>0.75479820627802696</v>
      </c>
      <c r="N327" s="11" t="s">
        <v>55219</v>
      </c>
    </row>
    <row r="328" spans="1:16" x14ac:dyDescent="0.45">
      <c r="A328">
        <v>30199580</v>
      </c>
      <c r="B328" t="s">
        <v>3815</v>
      </c>
      <c r="C328">
        <v>10266986</v>
      </c>
      <c r="D328" s="48" t="s">
        <v>291</v>
      </c>
      <c r="E328" s="48" t="s">
        <v>3816</v>
      </c>
      <c r="F328" s="48" t="s">
        <v>365</v>
      </c>
      <c r="G328">
        <v>57208712183</v>
      </c>
      <c r="H328" t="s">
        <v>3822</v>
      </c>
      <c r="I328" s="6" t="s">
        <v>291</v>
      </c>
      <c r="J328" s="6" t="s">
        <v>5845</v>
      </c>
      <c r="K328" s="6" t="s">
        <v>205</v>
      </c>
      <c r="L328" s="6" t="s">
        <v>365</v>
      </c>
      <c r="M328" s="10">
        <v>0.6334640574920869</v>
      </c>
      <c r="N328" s="11" t="s">
        <v>55219</v>
      </c>
    </row>
    <row r="329" spans="1:16" x14ac:dyDescent="0.45">
      <c r="A329">
        <v>30199644</v>
      </c>
      <c r="B329" t="s">
        <v>3824</v>
      </c>
      <c r="C329">
        <v>6195173</v>
      </c>
      <c r="D329" s="48" t="s">
        <v>1979</v>
      </c>
      <c r="E329" s="48" t="s">
        <v>44</v>
      </c>
      <c r="F329" s="48" t="s">
        <v>2169</v>
      </c>
      <c r="G329">
        <v>7101667373</v>
      </c>
      <c r="H329" t="s">
        <v>3825</v>
      </c>
      <c r="I329" s="6" t="s">
        <v>1979</v>
      </c>
      <c r="J329" s="6" t="s">
        <v>55</v>
      </c>
      <c r="K329" s="6" t="s">
        <v>56</v>
      </c>
      <c r="L329" s="6" t="s">
        <v>6215</v>
      </c>
      <c r="M329" s="2">
        <v>0.76</v>
      </c>
      <c r="N329" s="11" t="s">
        <v>55230</v>
      </c>
    </row>
    <row r="330" spans="1:16" x14ac:dyDescent="0.45">
      <c r="A330">
        <v>30199644</v>
      </c>
      <c r="B330" t="s">
        <v>3824</v>
      </c>
      <c r="C330">
        <v>6195173</v>
      </c>
      <c r="D330" s="48" t="s">
        <v>1979</v>
      </c>
      <c r="E330" s="48" t="s">
        <v>44</v>
      </c>
      <c r="F330" s="48" t="s">
        <v>2169</v>
      </c>
      <c r="G330">
        <v>7101667373</v>
      </c>
      <c r="H330" t="s">
        <v>3825</v>
      </c>
      <c r="I330" s="6" t="s">
        <v>1979</v>
      </c>
      <c r="J330" s="6" t="s">
        <v>55</v>
      </c>
      <c r="K330" s="6" t="s">
        <v>56</v>
      </c>
      <c r="L330" s="6" t="s">
        <v>1691</v>
      </c>
      <c r="M330" s="2">
        <v>0.6827586206896552</v>
      </c>
      <c r="N330" s="11" t="s">
        <v>55230</v>
      </c>
      <c r="P330" s="11"/>
    </row>
    <row r="331" spans="1:16" s="11" customFormat="1" x14ac:dyDescent="0.45">
      <c r="A331" s="11">
        <v>30203196</v>
      </c>
      <c r="B331" s="11" t="s">
        <v>3845</v>
      </c>
      <c r="C331" s="11">
        <v>9347408</v>
      </c>
      <c r="D331" s="11" t="s">
        <v>3846</v>
      </c>
      <c r="E331" s="11" t="s">
        <v>3847</v>
      </c>
      <c r="F331" s="11" t="s">
        <v>3848</v>
      </c>
      <c r="G331" s="11">
        <v>8531168500</v>
      </c>
      <c r="H331" s="11" t="s">
        <v>3861</v>
      </c>
      <c r="I331" s="11" t="s">
        <v>3846</v>
      </c>
      <c r="J331" s="11" t="s">
        <v>3862</v>
      </c>
      <c r="K331" s="11" t="s">
        <v>405</v>
      </c>
      <c r="L331" s="11" t="s">
        <v>3852</v>
      </c>
      <c r="M331" s="51">
        <v>0.83411411411411418</v>
      </c>
      <c r="N331" s="11" t="s">
        <v>55230</v>
      </c>
    </row>
    <row r="332" spans="1:16" s="11" customFormat="1" x14ac:dyDescent="0.45">
      <c r="A332" s="11">
        <v>30203394</v>
      </c>
      <c r="B332" s="11" t="s">
        <v>3867</v>
      </c>
      <c r="C332" s="11">
        <v>7944530</v>
      </c>
      <c r="D332" s="11" t="s">
        <v>521</v>
      </c>
      <c r="E332" s="11" t="s">
        <v>3868</v>
      </c>
      <c r="F332" s="11" t="s">
        <v>3869</v>
      </c>
      <c r="M332" s="51">
        <v>0</v>
      </c>
      <c r="N332" s="11" t="s">
        <v>55220</v>
      </c>
      <c r="P332"/>
    </row>
    <row r="333" spans="1:16" x14ac:dyDescent="0.45">
      <c r="A333">
        <v>30203467</v>
      </c>
      <c r="B333" t="s">
        <v>3875</v>
      </c>
      <c r="C333">
        <v>1964879</v>
      </c>
      <c r="D333" s="48" t="s">
        <v>901</v>
      </c>
      <c r="E333" s="48" t="s">
        <v>3876</v>
      </c>
      <c r="F333" s="48" t="s">
        <v>511</v>
      </c>
      <c r="G333">
        <v>7403692293</v>
      </c>
      <c r="H333" t="s">
        <v>3880</v>
      </c>
      <c r="I333" s="6" t="s">
        <v>901</v>
      </c>
      <c r="J333" s="6" t="s">
        <v>3881</v>
      </c>
      <c r="K333" s="6" t="s">
        <v>3882</v>
      </c>
      <c r="L333" s="6" t="s">
        <v>456</v>
      </c>
      <c r="M333" s="2">
        <v>0.84156024830578846</v>
      </c>
      <c r="N333" s="11" t="s">
        <v>55230</v>
      </c>
    </row>
    <row r="334" spans="1:16" x14ac:dyDescent="0.45">
      <c r="A334">
        <v>30203467</v>
      </c>
      <c r="B334" t="s">
        <v>3875</v>
      </c>
      <c r="C334">
        <v>1964879</v>
      </c>
      <c r="D334" s="48" t="s">
        <v>901</v>
      </c>
      <c r="E334" s="48" t="s">
        <v>3876</v>
      </c>
      <c r="F334" s="48" t="s">
        <v>511</v>
      </c>
      <c r="G334">
        <v>57209475418</v>
      </c>
      <c r="H334" t="s">
        <v>32487</v>
      </c>
      <c r="I334" s="6" t="s">
        <v>901</v>
      </c>
      <c r="J334" s="6" t="s">
        <v>8456</v>
      </c>
      <c r="K334" s="6" t="s">
        <v>369</v>
      </c>
      <c r="L334" s="6" t="s">
        <v>456</v>
      </c>
      <c r="M334" s="10">
        <v>0.64777183600713018</v>
      </c>
      <c r="N334" s="11" t="s">
        <v>55219</v>
      </c>
    </row>
    <row r="335" spans="1:16" x14ac:dyDescent="0.45">
      <c r="A335">
        <v>30206308</v>
      </c>
      <c r="B335" t="s">
        <v>3893</v>
      </c>
      <c r="C335">
        <v>10451153</v>
      </c>
      <c r="D335" s="48" t="s">
        <v>3894</v>
      </c>
      <c r="E335" s="48" t="s">
        <v>3895</v>
      </c>
      <c r="F335" s="48" t="s">
        <v>365</v>
      </c>
      <c r="G335">
        <v>8954564800</v>
      </c>
      <c r="H335" t="s">
        <v>3906</v>
      </c>
      <c r="I335" s="6" t="s">
        <v>3894</v>
      </c>
      <c r="J335" s="6" t="s">
        <v>3907</v>
      </c>
      <c r="K335" s="6" t="s">
        <v>296</v>
      </c>
      <c r="L335" s="6" t="s">
        <v>365</v>
      </c>
      <c r="M335" s="2">
        <v>1</v>
      </c>
      <c r="N335" s="11" t="s">
        <v>55230</v>
      </c>
    </row>
    <row r="336" spans="1:16" x14ac:dyDescent="0.45">
      <c r="A336">
        <v>30206308</v>
      </c>
      <c r="B336" t="s">
        <v>3893</v>
      </c>
      <c r="C336">
        <v>10451153</v>
      </c>
      <c r="D336" s="48" t="s">
        <v>3894</v>
      </c>
      <c r="E336" s="48" t="s">
        <v>3895</v>
      </c>
      <c r="F336" s="48" t="s">
        <v>365</v>
      </c>
      <c r="G336">
        <v>57191443071</v>
      </c>
      <c r="H336" t="s">
        <v>5721</v>
      </c>
      <c r="I336" s="6" t="s">
        <v>447</v>
      </c>
      <c r="J336" s="6" t="s">
        <v>17955</v>
      </c>
      <c r="K336" s="6" t="s">
        <v>53</v>
      </c>
      <c r="L336" s="6" t="s">
        <v>365</v>
      </c>
      <c r="M336" s="10">
        <v>0.60360701696450647</v>
      </c>
      <c r="N336" s="11" t="s">
        <v>55219</v>
      </c>
    </row>
    <row r="337" spans="1:16382" x14ac:dyDescent="0.45">
      <c r="A337">
        <v>30206733</v>
      </c>
      <c r="B337" t="s">
        <v>3947</v>
      </c>
      <c r="C337">
        <v>11063753</v>
      </c>
      <c r="D337" s="48" t="s">
        <v>274</v>
      </c>
      <c r="E337" s="48" t="s">
        <v>3948</v>
      </c>
      <c r="F337" s="48" t="s">
        <v>3949</v>
      </c>
      <c r="G337">
        <v>57206678182</v>
      </c>
      <c r="H337" t="s">
        <v>1787</v>
      </c>
      <c r="I337" s="6" t="s">
        <v>274</v>
      </c>
      <c r="J337" s="6" t="s">
        <v>2159</v>
      </c>
      <c r="K337" s="6" t="s">
        <v>205</v>
      </c>
      <c r="L337" s="6" t="s">
        <v>6920</v>
      </c>
      <c r="M337" s="2">
        <v>0.95833333333333337</v>
      </c>
      <c r="N337" s="11" t="s">
        <v>55230</v>
      </c>
      <c r="P337" s="49"/>
    </row>
    <row r="338" spans="1:16382" s="49" customFormat="1" x14ac:dyDescent="0.45">
      <c r="A338" s="49">
        <v>30206733</v>
      </c>
      <c r="B338" s="49" t="s">
        <v>3947</v>
      </c>
      <c r="C338" s="49">
        <v>11063753</v>
      </c>
      <c r="D338" s="49" t="s">
        <v>274</v>
      </c>
      <c r="E338" s="49" t="s">
        <v>3948</v>
      </c>
      <c r="F338" s="49" t="s">
        <v>3949</v>
      </c>
      <c r="G338" s="49">
        <v>55515483800</v>
      </c>
      <c r="H338" s="49" t="s">
        <v>1787</v>
      </c>
      <c r="I338" s="49" t="s">
        <v>274</v>
      </c>
      <c r="J338" s="49" t="s">
        <v>2159</v>
      </c>
      <c r="K338" s="49" t="s">
        <v>205</v>
      </c>
      <c r="L338" s="49" t="s">
        <v>3950</v>
      </c>
      <c r="M338" s="50">
        <v>0.70344827586206893</v>
      </c>
      <c r="N338" s="49" t="s">
        <v>55217</v>
      </c>
      <c r="P338" s="11"/>
      <c r="Q338" s="11"/>
      <c r="R338" s="11"/>
      <c r="S338" s="11"/>
      <c r="T338" s="11"/>
      <c r="U338" s="11"/>
      <c r="V338" s="11"/>
      <c r="W338" s="11"/>
      <c r="X338" s="11"/>
      <c r="Y338" s="11"/>
      <c r="Z338" s="11"/>
      <c r="AA338" s="11"/>
      <c r="AB338" s="11"/>
      <c r="AC338" s="11"/>
      <c r="AD338" s="11"/>
      <c r="AE338" s="11"/>
      <c r="AF338" s="11"/>
      <c r="AG338" s="11"/>
      <c r="AH338" s="11"/>
      <c r="AI338" s="11"/>
      <c r="AJ338" s="11"/>
      <c r="AK338" s="11"/>
      <c r="AL338" s="11"/>
      <c r="AM338" s="11"/>
      <c r="AN338" s="11"/>
      <c r="AO338" s="11"/>
      <c r="AP338" s="11"/>
      <c r="AQ338" s="11"/>
      <c r="AR338" s="11"/>
      <c r="AS338" s="11"/>
      <c r="AT338" s="11"/>
      <c r="AU338" s="11"/>
      <c r="AV338" s="11"/>
      <c r="AW338" s="11"/>
      <c r="AX338" s="11"/>
      <c r="AY338" s="11"/>
      <c r="AZ338" s="11"/>
      <c r="BA338" s="11"/>
      <c r="BB338" s="11"/>
      <c r="BC338" s="11"/>
      <c r="BD338" s="11"/>
      <c r="BE338" s="11"/>
      <c r="BF338" s="11"/>
      <c r="BG338" s="11"/>
      <c r="BH338" s="11"/>
      <c r="BI338" s="11"/>
      <c r="BJ338" s="11"/>
      <c r="BK338" s="11"/>
      <c r="BL338" s="11"/>
      <c r="BM338" s="11"/>
      <c r="BN338" s="11"/>
      <c r="BO338" s="11"/>
      <c r="BP338" s="11"/>
      <c r="BQ338" s="11"/>
      <c r="BR338" s="11"/>
      <c r="BS338" s="11"/>
      <c r="BT338" s="11"/>
      <c r="BU338" s="11"/>
      <c r="BV338" s="11"/>
      <c r="BW338" s="11"/>
      <c r="BX338" s="11"/>
      <c r="BY338" s="11"/>
      <c r="BZ338" s="11"/>
      <c r="CA338" s="11"/>
      <c r="CB338" s="11"/>
      <c r="CC338" s="11"/>
      <c r="CD338" s="11"/>
      <c r="CE338" s="11"/>
      <c r="CF338" s="11"/>
      <c r="CG338" s="11"/>
      <c r="CH338" s="11"/>
      <c r="CI338" s="11"/>
      <c r="CJ338" s="11"/>
      <c r="CK338" s="11"/>
      <c r="CL338" s="11"/>
      <c r="CM338" s="11"/>
      <c r="CN338" s="11"/>
      <c r="CO338" s="11"/>
      <c r="CP338" s="11"/>
      <c r="CQ338" s="11"/>
      <c r="CR338" s="11"/>
      <c r="CS338" s="11"/>
      <c r="CT338" s="11"/>
      <c r="CU338" s="11"/>
      <c r="CV338" s="11"/>
      <c r="CW338" s="11"/>
      <c r="CX338" s="11"/>
      <c r="CY338" s="11"/>
      <c r="CZ338" s="11"/>
      <c r="DA338" s="11"/>
      <c r="DB338" s="11"/>
      <c r="DC338" s="11"/>
      <c r="DD338" s="11"/>
      <c r="DE338" s="11"/>
      <c r="DF338" s="11"/>
      <c r="DG338" s="11"/>
      <c r="DH338" s="11"/>
      <c r="DI338" s="11"/>
      <c r="DJ338" s="11"/>
      <c r="DK338" s="11"/>
      <c r="DL338" s="11"/>
      <c r="DM338" s="11"/>
      <c r="DN338" s="11"/>
      <c r="DO338" s="11"/>
      <c r="DP338" s="11"/>
      <c r="DQ338" s="11"/>
      <c r="DR338" s="11"/>
      <c r="DS338" s="11"/>
      <c r="DT338" s="11"/>
      <c r="DU338" s="11"/>
      <c r="DV338" s="11"/>
      <c r="DW338" s="11"/>
      <c r="DX338" s="11"/>
      <c r="DY338" s="11"/>
      <c r="DZ338" s="11"/>
      <c r="EA338" s="11"/>
      <c r="EB338" s="11"/>
      <c r="EC338" s="11"/>
      <c r="ED338" s="11"/>
      <c r="EE338" s="11"/>
      <c r="EF338" s="11"/>
      <c r="EG338" s="11"/>
      <c r="EH338" s="11"/>
      <c r="EI338" s="11"/>
      <c r="EJ338" s="11"/>
      <c r="EK338" s="11"/>
      <c r="EL338" s="11"/>
      <c r="EM338" s="11"/>
      <c r="EN338" s="11"/>
      <c r="EO338" s="11"/>
      <c r="EP338" s="11"/>
      <c r="EQ338" s="11"/>
      <c r="ER338" s="11"/>
      <c r="ES338" s="11"/>
      <c r="ET338" s="11"/>
      <c r="EU338" s="11"/>
      <c r="EV338" s="11"/>
      <c r="EW338" s="11"/>
      <c r="EX338" s="11"/>
      <c r="EY338" s="11"/>
      <c r="EZ338" s="11"/>
      <c r="FA338" s="11"/>
      <c r="FB338" s="11"/>
      <c r="FC338" s="11"/>
      <c r="FD338" s="11"/>
      <c r="FE338" s="11"/>
      <c r="FF338" s="11"/>
      <c r="FG338" s="11"/>
      <c r="FH338" s="11"/>
      <c r="FI338" s="11"/>
      <c r="FJ338" s="11"/>
      <c r="FK338" s="11"/>
      <c r="FL338" s="11"/>
      <c r="FM338" s="11"/>
      <c r="FN338" s="11"/>
      <c r="FO338" s="11"/>
      <c r="FP338" s="11"/>
      <c r="FQ338" s="11"/>
      <c r="FR338" s="11"/>
      <c r="FS338" s="11"/>
      <c r="FT338" s="11"/>
      <c r="FU338" s="11"/>
      <c r="FV338" s="11"/>
      <c r="FW338" s="11"/>
      <c r="FX338" s="11"/>
      <c r="FY338" s="11"/>
      <c r="FZ338" s="11"/>
      <c r="GA338" s="11"/>
      <c r="GB338" s="11"/>
      <c r="GC338" s="11"/>
      <c r="GD338" s="11"/>
      <c r="GE338" s="11"/>
      <c r="GF338" s="11"/>
      <c r="GG338" s="11"/>
      <c r="GH338" s="11"/>
      <c r="GI338" s="11"/>
      <c r="GJ338" s="11"/>
      <c r="GK338" s="11"/>
      <c r="GL338" s="11"/>
      <c r="GM338" s="11"/>
      <c r="GN338" s="11"/>
      <c r="GO338" s="11"/>
      <c r="GP338" s="11"/>
      <c r="GQ338" s="11"/>
      <c r="GR338" s="11"/>
      <c r="GS338" s="11"/>
      <c r="GT338" s="11"/>
      <c r="GU338" s="11"/>
      <c r="GV338" s="11"/>
      <c r="GW338" s="11"/>
      <c r="GX338" s="11"/>
      <c r="GY338" s="11"/>
      <c r="GZ338" s="11"/>
      <c r="HA338" s="11"/>
      <c r="HB338" s="11"/>
      <c r="HC338" s="11"/>
      <c r="HD338" s="11"/>
      <c r="HE338" s="11"/>
      <c r="HF338" s="11"/>
      <c r="HG338" s="11"/>
      <c r="HH338" s="11"/>
      <c r="HI338" s="11"/>
      <c r="HJ338" s="11"/>
      <c r="HK338" s="11"/>
      <c r="HL338" s="11"/>
      <c r="HM338" s="11"/>
      <c r="HN338" s="11"/>
      <c r="HO338" s="11"/>
      <c r="HP338" s="11"/>
      <c r="HQ338" s="11"/>
      <c r="HR338" s="11"/>
      <c r="HS338" s="11"/>
      <c r="HT338" s="11"/>
      <c r="HU338" s="11"/>
      <c r="HV338" s="11"/>
      <c r="HW338" s="11"/>
      <c r="HX338" s="11"/>
      <c r="HY338" s="11"/>
      <c r="HZ338" s="11"/>
      <c r="IA338" s="11"/>
      <c r="IB338" s="11"/>
      <c r="IC338" s="11"/>
      <c r="ID338" s="11"/>
      <c r="IE338" s="11"/>
      <c r="IF338" s="11"/>
      <c r="IG338" s="11"/>
      <c r="IH338" s="11"/>
      <c r="II338" s="11"/>
      <c r="IJ338" s="11"/>
      <c r="IK338" s="11"/>
      <c r="IL338" s="11"/>
      <c r="IM338" s="11"/>
      <c r="IN338" s="11"/>
      <c r="IO338" s="11"/>
      <c r="IP338" s="11"/>
      <c r="IQ338" s="11"/>
      <c r="IR338" s="11"/>
      <c r="IS338" s="11"/>
      <c r="IT338" s="11"/>
      <c r="IU338" s="11"/>
      <c r="IV338" s="11"/>
      <c r="IW338" s="11"/>
      <c r="IX338" s="11"/>
      <c r="IY338" s="11"/>
      <c r="IZ338" s="11"/>
      <c r="JA338" s="11"/>
      <c r="JB338" s="11"/>
      <c r="JC338" s="11"/>
      <c r="JD338" s="11"/>
      <c r="JE338" s="11"/>
      <c r="JF338" s="11"/>
      <c r="JG338" s="11"/>
      <c r="JH338" s="11"/>
      <c r="JI338" s="11"/>
      <c r="JJ338" s="11"/>
      <c r="JK338" s="11"/>
      <c r="JL338" s="11"/>
      <c r="JM338" s="11"/>
      <c r="JN338" s="11"/>
      <c r="JO338" s="11"/>
      <c r="JP338" s="11"/>
      <c r="JQ338" s="11"/>
      <c r="JR338" s="11"/>
      <c r="JS338" s="11"/>
      <c r="JT338" s="11"/>
      <c r="JU338" s="11"/>
      <c r="JV338" s="11"/>
      <c r="JW338" s="11"/>
      <c r="JX338" s="11"/>
      <c r="JY338" s="11"/>
      <c r="JZ338" s="11"/>
      <c r="KA338" s="11"/>
      <c r="KB338" s="11"/>
      <c r="KC338" s="11"/>
      <c r="KD338" s="11"/>
      <c r="KE338" s="11"/>
      <c r="KF338" s="11"/>
      <c r="KG338" s="11"/>
      <c r="KH338" s="11"/>
      <c r="KI338" s="11"/>
      <c r="KJ338" s="11"/>
      <c r="KK338" s="11"/>
      <c r="KL338" s="11"/>
      <c r="KM338" s="11"/>
      <c r="KN338" s="11"/>
      <c r="KO338" s="11"/>
      <c r="KP338" s="11"/>
      <c r="KQ338" s="11"/>
      <c r="KR338" s="11"/>
      <c r="KS338" s="11"/>
      <c r="KT338" s="11"/>
      <c r="KU338" s="11"/>
      <c r="KV338" s="11"/>
      <c r="KW338" s="11"/>
      <c r="KX338" s="11"/>
      <c r="KY338" s="11"/>
      <c r="KZ338" s="11"/>
      <c r="LA338" s="11"/>
      <c r="LB338" s="11"/>
      <c r="LC338" s="11"/>
      <c r="LD338" s="11"/>
      <c r="LE338" s="11"/>
      <c r="LF338" s="11"/>
      <c r="LG338" s="11"/>
      <c r="LH338" s="11"/>
      <c r="LI338" s="11"/>
      <c r="LJ338" s="11"/>
      <c r="LK338" s="11"/>
      <c r="LL338" s="11"/>
      <c r="LM338" s="11"/>
      <c r="LN338" s="11"/>
      <c r="LO338" s="11"/>
      <c r="LP338" s="11"/>
      <c r="LQ338" s="11"/>
      <c r="LR338" s="11"/>
      <c r="LS338" s="11"/>
      <c r="LT338" s="11"/>
      <c r="LU338" s="11"/>
      <c r="LV338" s="11"/>
      <c r="LW338" s="11"/>
      <c r="LX338" s="11"/>
      <c r="LY338" s="11"/>
      <c r="LZ338" s="11"/>
      <c r="MA338" s="11"/>
      <c r="MB338" s="11"/>
      <c r="MC338" s="11"/>
      <c r="MD338" s="11"/>
      <c r="ME338" s="11"/>
      <c r="MF338" s="11"/>
      <c r="MG338" s="11"/>
      <c r="MH338" s="11"/>
      <c r="MI338" s="11"/>
      <c r="MJ338" s="11"/>
      <c r="MK338" s="11"/>
      <c r="ML338" s="11"/>
      <c r="MM338" s="11"/>
      <c r="MN338" s="11"/>
      <c r="MO338" s="11"/>
      <c r="MP338" s="11"/>
      <c r="MQ338" s="11"/>
      <c r="MR338" s="11"/>
      <c r="MS338" s="11"/>
      <c r="MT338" s="11"/>
      <c r="MU338" s="11"/>
      <c r="MV338" s="11"/>
      <c r="MW338" s="11"/>
      <c r="MX338" s="11"/>
      <c r="MY338" s="11"/>
      <c r="MZ338" s="11"/>
      <c r="NA338" s="11"/>
      <c r="NB338" s="11"/>
      <c r="NC338" s="11"/>
      <c r="ND338" s="11"/>
      <c r="NE338" s="11"/>
      <c r="NF338" s="11"/>
      <c r="NG338" s="11"/>
      <c r="NH338" s="11"/>
      <c r="NI338" s="11"/>
      <c r="NJ338" s="11"/>
      <c r="NK338" s="11"/>
      <c r="NL338" s="11"/>
      <c r="NM338" s="11"/>
      <c r="NN338" s="11"/>
      <c r="NO338" s="11"/>
      <c r="NP338" s="11"/>
      <c r="NQ338" s="11"/>
      <c r="NR338" s="11"/>
      <c r="NS338" s="11"/>
      <c r="NT338" s="11"/>
      <c r="NU338" s="11"/>
      <c r="NV338" s="11"/>
      <c r="NW338" s="11"/>
      <c r="NX338" s="11"/>
      <c r="NY338" s="11"/>
      <c r="NZ338" s="11"/>
      <c r="OA338" s="11"/>
      <c r="OB338" s="11"/>
      <c r="OC338" s="11"/>
      <c r="OD338" s="11"/>
      <c r="OE338" s="11"/>
      <c r="OF338" s="11"/>
      <c r="OG338" s="11"/>
      <c r="OH338" s="11"/>
      <c r="OI338" s="11"/>
      <c r="OJ338" s="11"/>
      <c r="OK338" s="11"/>
      <c r="OL338" s="11"/>
      <c r="OM338" s="11"/>
      <c r="ON338" s="11"/>
      <c r="OO338" s="11"/>
      <c r="OP338" s="11"/>
      <c r="OQ338" s="11"/>
      <c r="OR338" s="11"/>
      <c r="OS338" s="11"/>
      <c r="OT338" s="11"/>
      <c r="OU338" s="11"/>
      <c r="OV338" s="11"/>
      <c r="OW338" s="11"/>
      <c r="OX338" s="11"/>
      <c r="OY338" s="11"/>
      <c r="OZ338" s="11"/>
      <c r="PA338" s="11"/>
      <c r="PB338" s="11"/>
      <c r="PC338" s="11"/>
      <c r="PD338" s="11"/>
      <c r="PE338" s="11"/>
      <c r="PF338" s="11"/>
      <c r="PG338" s="11"/>
      <c r="PH338" s="11"/>
      <c r="PI338" s="11"/>
      <c r="PJ338" s="11"/>
      <c r="PK338" s="11"/>
      <c r="PL338" s="11"/>
      <c r="PM338" s="11"/>
      <c r="PN338" s="11"/>
      <c r="PO338" s="11"/>
      <c r="PP338" s="11"/>
      <c r="PQ338" s="11"/>
      <c r="PR338" s="11"/>
      <c r="PS338" s="11"/>
      <c r="PT338" s="11"/>
      <c r="PU338" s="11"/>
      <c r="PV338" s="11"/>
      <c r="PW338" s="11"/>
      <c r="PX338" s="11"/>
      <c r="PY338" s="11"/>
      <c r="PZ338" s="11"/>
      <c r="QA338" s="11"/>
      <c r="QB338" s="11"/>
      <c r="QC338" s="11"/>
      <c r="QD338" s="11"/>
      <c r="QE338" s="11"/>
      <c r="QF338" s="11"/>
      <c r="QG338" s="11"/>
      <c r="QH338" s="11"/>
      <c r="QI338" s="11"/>
      <c r="QJ338" s="11"/>
      <c r="QK338" s="11"/>
      <c r="QL338" s="11"/>
      <c r="QM338" s="11"/>
      <c r="QN338" s="11"/>
      <c r="QO338" s="11"/>
      <c r="QP338" s="11"/>
      <c r="QQ338" s="11"/>
      <c r="QR338" s="11"/>
      <c r="QS338" s="11"/>
      <c r="QT338" s="11"/>
      <c r="QU338" s="11"/>
      <c r="QV338" s="11"/>
      <c r="QW338" s="11"/>
      <c r="QX338" s="11"/>
      <c r="QY338" s="11"/>
      <c r="QZ338" s="11"/>
      <c r="RA338" s="11"/>
      <c r="RB338" s="11"/>
      <c r="RC338" s="11"/>
      <c r="RD338" s="11"/>
      <c r="RE338" s="11"/>
      <c r="RF338" s="11"/>
      <c r="RG338" s="11"/>
      <c r="RH338" s="11"/>
      <c r="RI338" s="11"/>
      <c r="RJ338" s="11"/>
      <c r="RK338" s="11"/>
      <c r="RL338" s="11"/>
      <c r="RM338" s="11"/>
      <c r="RN338" s="11"/>
      <c r="RO338" s="11"/>
      <c r="RP338" s="11"/>
      <c r="RQ338" s="11"/>
      <c r="RR338" s="11"/>
      <c r="RS338" s="11"/>
      <c r="RT338" s="11"/>
      <c r="RU338" s="11"/>
      <c r="RV338" s="11"/>
      <c r="RW338" s="11"/>
      <c r="RX338" s="11"/>
      <c r="RY338" s="11"/>
      <c r="RZ338" s="11"/>
      <c r="SA338" s="11"/>
      <c r="SB338" s="11"/>
      <c r="SC338" s="11"/>
      <c r="SD338" s="11"/>
      <c r="SE338" s="11"/>
      <c r="SF338" s="11"/>
      <c r="SG338" s="11"/>
      <c r="SH338" s="11"/>
      <c r="SI338" s="11"/>
      <c r="SJ338" s="11"/>
      <c r="SK338" s="11"/>
      <c r="SL338" s="11"/>
      <c r="SM338" s="11"/>
    </row>
    <row r="339" spans="1:16382" s="49" customFormat="1" x14ac:dyDescent="0.45">
      <c r="A339">
        <v>30206733</v>
      </c>
      <c r="B339" t="s">
        <v>3947</v>
      </c>
      <c r="C339" s="11">
        <v>11063753</v>
      </c>
      <c r="D339" s="48" t="s">
        <v>274</v>
      </c>
      <c r="E339" s="48" t="s">
        <v>3948</v>
      </c>
      <c r="F339" s="48" t="s">
        <v>3949</v>
      </c>
      <c r="G339" s="11">
        <v>57192615334</v>
      </c>
      <c r="H339" s="6" t="s">
        <v>689</v>
      </c>
      <c r="I339" s="6" t="s">
        <v>274</v>
      </c>
      <c r="J339" s="6" t="s">
        <v>55</v>
      </c>
      <c r="K339" s="11" t="s">
        <v>56</v>
      </c>
      <c r="L339" s="6" t="s">
        <v>6920</v>
      </c>
      <c r="M339" s="2">
        <v>0.6674329501915709</v>
      </c>
      <c r="N339" s="11" t="s">
        <v>55219</v>
      </c>
      <c r="O339" s="11"/>
      <c r="P339"/>
      <c r="Q339" s="11"/>
      <c r="R339" s="11"/>
      <c r="S339" s="11"/>
      <c r="T339" s="11"/>
      <c r="U339" s="11"/>
      <c r="V339" s="11"/>
      <c r="W339" s="11"/>
      <c r="X339" s="11"/>
      <c r="Y339" s="11"/>
      <c r="Z339" s="11"/>
      <c r="AA339" s="11"/>
      <c r="AB339" s="11"/>
      <c r="AC339" s="11"/>
      <c r="AD339" s="11"/>
      <c r="AE339" s="11"/>
      <c r="AF339" s="11"/>
      <c r="AG339" s="11"/>
      <c r="AH339" s="11"/>
      <c r="AI339" s="11"/>
      <c r="AJ339" s="11"/>
      <c r="AK339" s="11"/>
      <c r="AL339" s="11"/>
      <c r="AM339" s="11"/>
      <c r="AN339" s="11"/>
      <c r="AO339" s="11"/>
      <c r="AP339" s="11"/>
      <c r="AQ339" s="11"/>
      <c r="AR339" s="11"/>
      <c r="AS339" s="11"/>
      <c r="AT339" s="11"/>
      <c r="AU339" s="11"/>
      <c r="AV339" s="11"/>
      <c r="AW339" s="11"/>
      <c r="AX339" s="11"/>
      <c r="AY339" s="11"/>
      <c r="AZ339" s="11"/>
      <c r="BA339" s="11"/>
      <c r="BB339" s="11"/>
      <c r="BC339" s="11"/>
      <c r="BD339" s="11"/>
      <c r="BE339" s="11"/>
      <c r="BF339" s="11"/>
      <c r="BG339" s="11"/>
      <c r="BH339" s="11"/>
      <c r="BI339" s="11"/>
      <c r="BJ339" s="11"/>
      <c r="BK339" s="11"/>
      <c r="BL339" s="11"/>
      <c r="BM339" s="11"/>
      <c r="BN339" s="11"/>
      <c r="BO339" s="11"/>
      <c r="BP339" s="11"/>
      <c r="BQ339" s="11"/>
      <c r="BR339" s="11"/>
      <c r="BS339" s="11"/>
      <c r="BT339" s="11"/>
      <c r="BU339" s="11"/>
      <c r="BV339" s="11"/>
      <c r="BW339" s="11"/>
      <c r="BX339" s="11"/>
      <c r="BY339" s="11"/>
      <c r="BZ339" s="11"/>
      <c r="CA339" s="11"/>
      <c r="CB339" s="11"/>
      <c r="CC339" s="11"/>
      <c r="CD339" s="11"/>
      <c r="CE339" s="11"/>
      <c r="CF339" s="11"/>
      <c r="CG339" s="11"/>
      <c r="CH339" s="11"/>
      <c r="CI339" s="11"/>
      <c r="CJ339" s="11"/>
      <c r="CK339" s="11"/>
      <c r="CL339" s="11"/>
      <c r="CM339" s="11"/>
      <c r="CN339" s="11"/>
      <c r="CO339" s="11"/>
      <c r="CP339" s="11"/>
      <c r="CQ339" s="11"/>
      <c r="CR339" s="11"/>
      <c r="CS339" s="11"/>
      <c r="CT339" s="11"/>
      <c r="CU339" s="11"/>
      <c r="CV339" s="11"/>
      <c r="CW339" s="11"/>
      <c r="CX339" s="11"/>
      <c r="CY339" s="11"/>
      <c r="CZ339" s="11"/>
      <c r="DA339" s="11"/>
      <c r="DB339" s="11"/>
      <c r="DC339" s="11"/>
      <c r="DD339" s="11"/>
      <c r="DE339" s="11"/>
      <c r="DF339" s="11"/>
      <c r="DG339" s="11"/>
      <c r="DH339" s="11"/>
      <c r="DI339" s="11"/>
      <c r="DJ339" s="11"/>
      <c r="DK339" s="11"/>
      <c r="DL339" s="11"/>
      <c r="DM339" s="11"/>
      <c r="DN339" s="11"/>
      <c r="DO339" s="11"/>
      <c r="DP339" s="11"/>
      <c r="DQ339" s="11"/>
      <c r="DR339" s="11"/>
      <c r="DS339" s="11"/>
      <c r="DT339" s="11"/>
      <c r="DU339" s="11"/>
      <c r="DV339" s="11"/>
      <c r="DW339" s="11"/>
      <c r="DX339" s="11"/>
      <c r="DY339" s="11"/>
      <c r="DZ339" s="11"/>
      <c r="EA339" s="11"/>
      <c r="EB339" s="11"/>
      <c r="EC339" s="11"/>
      <c r="ED339" s="11"/>
      <c r="EE339" s="11"/>
      <c r="EF339" s="11"/>
      <c r="EG339" s="11"/>
      <c r="EH339" s="11"/>
      <c r="EI339" s="11"/>
      <c r="EJ339" s="11"/>
      <c r="EK339" s="11"/>
      <c r="EL339" s="11"/>
      <c r="EM339" s="11"/>
      <c r="EN339" s="11"/>
      <c r="EO339" s="11"/>
      <c r="EP339" s="11"/>
      <c r="EQ339" s="11"/>
      <c r="ER339" s="11"/>
      <c r="ES339" s="11"/>
      <c r="ET339" s="11"/>
      <c r="EU339" s="11"/>
      <c r="EV339" s="11"/>
      <c r="EW339" s="11"/>
      <c r="EX339" s="11"/>
      <c r="EY339" s="11"/>
      <c r="EZ339" s="11"/>
      <c r="FA339" s="11"/>
      <c r="FB339" s="11"/>
      <c r="FC339" s="11"/>
      <c r="FD339" s="11"/>
      <c r="FE339" s="11"/>
      <c r="FF339" s="11"/>
      <c r="FG339" s="11"/>
      <c r="FH339" s="11"/>
      <c r="FI339" s="11"/>
      <c r="FJ339" s="11"/>
      <c r="FK339" s="11"/>
      <c r="FL339" s="11"/>
      <c r="FM339" s="11"/>
      <c r="FN339" s="11"/>
      <c r="FO339" s="11"/>
      <c r="FP339" s="11"/>
      <c r="FQ339" s="11"/>
      <c r="FR339" s="11"/>
      <c r="FS339" s="11"/>
      <c r="FT339" s="11"/>
      <c r="FU339" s="11"/>
      <c r="FV339" s="11"/>
      <c r="FW339" s="11"/>
      <c r="FX339" s="11"/>
      <c r="FY339" s="11"/>
      <c r="FZ339" s="11"/>
      <c r="GA339" s="11"/>
      <c r="GB339" s="11"/>
      <c r="GC339" s="11"/>
      <c r="GD339" s="11"/>
      <c r="GE339" s="11"/>
      <c r="GF339" s="11"/>
      <c r="GG339" s="11"/>
      <c r="GH339" s="11"/>
      <c r="GI339" s="11"/>
      <c r="GJ339" s="11"/>
      <c r="GK339" s="11"/>
      <c r="GL339" s="11"/>
      <c r="GM339" s="11"/>
      <c r="GN339" s="11"/>
      <c r="GO339" s="11"/>
      <c r="GP339" s="11"/>
      <c r="GQ339" s="11"/>
      <c r="GR339" s="11"/>
      <c r="GS339" s="11"/>
      <c r="GT339" s="11"/>
      <c r="GU339" s="11"/>
      <c r="GV339" s="11"/>
      <c r="GW339" s="11"/>
      <c r="GX339" s="11"/>
      <c r="GY339" s="11"/>
      <c r="GZ339" s="11"/>
      <c r="HA339" s="11"/>
      <c r="HB339" s="11"/>
      <c r="HC339" s="11"/>
      <c r="HD339" s="11"/>
      <c r="HE339" s="11"/>
      <c r="HF339" s="11"/>
      <c r="HG339" s="11"/>
      <c r="HH339" s="11"/>
      <c r="HI339" s="11"/>
      <c r="HJ339" s="11"/>
      <c r="HK339" s="11"/>
      <c r="HL339" s="11"/>
      <c r="HM339" s="11"/>
      <c r="HN339" s="11"/>
      <c r="HO339" s="11"/>
      <c r="HP339" s="11"/>
      <c r="HQ339" s="11"/>
      <c r="HR339" s="11"/>
      <c r="HS339" s="11"/>
      <c r="HT339" s="11"/>
      <c r="HU339" s="11"/>
      <c r="HV339" s="11"/>
      <c r="HW339" s="11"/>
      <c r="HX339" s="11"/>
      <c r="HY339" s="11"/>
      <c r="HZ339" s="11"/>
      <c r="IA339" s="11"/>
      <c r="IB339" s="11"/>
      <c r="IC339" s="11"/>
      <c r="ID339" s="11"/>
      <c r="IE339" s="11"/>
      <c r="IF339" s="11"/>
      <c r="IG339" s="11"/>
      <c r="IH339" s="11"/>
      <c r="II339" s="11"/>
      <c r="IJ339" s="11"/>
      <c r="IK339" s="11"/>
      <c r="IL339" s="11"/>
      <c r="IM339" s="11"/>
      <c r="IN339" s="11"/>
      <c r="IO339" s="11"/>
      <c r="IP339" s="11"/>
      <c r="IQ339" s="11"/>
      <c r="IR339" s="11"/>
      <c r="IS339" s="11"/>
      <c r="IT339" s="11"/>
      <c r="IU339" s="11"/>
      <c r="IV339" s="11"/>
      <c r="IW339" s="11"/>
      <c r="IX339" s="11"/>
      <c r="IY339" s="11"/>
      <c r="IZ339" s="11"/>
      <c r="JA339" s="11"/>
      <c r="JB339" s="11"/>
      <c r="JC339" s="11"/>
      <c r="JD339" s="11"/>
      <c r="JE339" s="11"/>
      <c r="JF339" s="11"/>
      <c r="JG339" s="11"/>
      <c r="JH339" s="11"/>
      <c r="JI339" s="11"/>
      <c r="JJ339" s="11"/>
      <c r="JK339" s="11"/>
      <c r="JL339" s="11"/>
      <c r="JM339" s="11"/>
      <c r="JN339" s="11"/>
      <c r="JO339" s="11"/>
      <c r="JP339" s="11"/>
      <c r="JQ339" s="11"/>
      <c r="JR339" s="11"/>
      <c r="JS339" s="11"/>
      <c r="JT339" s="11"/>
      <c r="JU339" s="11"/>
      <c r="JV339" s="11"/>
      <c r="JW339" s="11"/>
      <c r="JX339" s="11"/>
      <c r="JY339" s="11"/>
      <c r="JZ339" s="11"/>
      <c r="KA339" s="11"/>
      <c r="KB339" s="11"/>
      <c r="KC339" s="11"/>
      <c r="KD339" s="11"/>
      <c r="KE339" s="11"/>
      <c r="KF339" s="11"/>
      <c r="KG339" s="11"/>
      <c r="KH339" s="11"/>
      <c r="KI339" s="11"/>
      <c r="KJ339" s="11"/>
      <c r="KK339" s="11"/>
      <c r="KL339" s="11"/>
      <c r="KM339" s="11"/>
      <c r="KN339" s="11"/>
      <c r="KO339" s="11"/>
      <c r="KP339" s="11"/>
      <c r="KQ339" s="11"/>
      <c r="KR339" s="11"/>
      <c r="KS339" s="11"/>
      <c r="KT339" s="11"/>
      <c r="KU339" s="11"/>
      <c r="KV339" s="11"/>
      <c r="KW339" s="11"/>
      <c r="KX339" s="11"/>
      <c r="KY339" s="11"/>
      <c r="KZ339" s="11"/>
      <c r="LA339" s="11"/>
      <c r="LB339" s="11"/>
      <c r="LC339" s="11"/>
      <c r="LD339" s="11"/>
      <c r="LE339" s="11"/>
      <c r="LF339" s="11"/>
      <c r="LG339" s="11"/>
      <c r="LH339" s="11"/>
      <c r="LI339" s="11"/>
      <c r="LJ339" s="11"/>
      <c r="LK339" s="11"/>
      <c r="LL339" s="11"/>
      <c r="LM339" s="11"/>
      <c r="LN339" s="11"/>
      <c r="LO339" s="11"/>
      <c r="LP339" s="11"/>
      <c r="LQ339" s="11"/>
      <c r="LR339" s="11"/>
      <c r="LS339" s="11"/>
      <c r="LT339" s="11"/>
      <c r="LU339" s="11"/>
      <c r="LV339" s="11"/>
      <c r="LW339" s="11"/>
      <c r="LX339" s="11"/>
      <c r="LY339" s="11"/>
      <c r="LZ339" s="11"/>
      <c r="MA339" s="11"/>
      <c r="MB339" s="11"/>
      <c r="MC339" s="11"/>
      <c r="MD339" s="11"/>
      <c r="ME339" s="11"/>
      <c r="MF339" s="11"/>
      <c r="MG339" s="11"/>
      <c r="MH339" s="11"/>
      <c r="MI339" s="11"/>
      <c r="MJ339" s="11"/>
      <c r="MK339" s="11"/>
      <c r="ML339" s="11"/>
      <c r="MM339" s="11"/>
      <c r="MN339" s="11"/>
      <c r="MO339" s="11"/>
      <c r="MP339" s="11"/>
      <c r="MQ339" s="11"/>
      <c r="MR339" s="11"/>
      <c r="MS339" s="11"/>
      <c r="MT339" s="11"/>
      <c r="MU339" s="11"/>
      <c r="MV339" s="11"/>
      <c r="MW339" s="11"/>
      <c r="MX339" s="11"/>
      <c r="MY339" s="11"/>
      <c r="MZ339" s="11"/>
      <c r="NA339" s="11"/>
      <c r="NB339" s="11"/>
      <c r="NC339" s="11"/>
      <c r="ND339" s="11"/>
      <c r="NE339" s="11"/>
      <c r="NF339" s="11"/>
      <c r="NG339" s="11"/>
      <c r="NH339" s="11"/>
      <c r="NI339" s="11"/>
      <c r="NJ339" s="11"/>
      <c r="NK339" s="11"/>
      <c r="NL339" s="11"/>
      <c r="NM339" s="11"/>
      <c r="NN339" s="11"/>
      <c r="NO339" s="11"/>
      <c r="NP339" s="11"/>
      <c r="NQ339" s="11"/>
      <c r="NR339" s="11"/>
      <c r="NS339" s="11"/>
      <c r="NT339" s="11"/>
      <c r="NU339" s="11"/>
      <c r="NV339" s="11"/>
      <c r="NW339" s="11"/>
      <c r="NX339" s="11"/>
      <c r="NY339" s="11"/>
      <c r="NZ339" s="11"/>
      <c r="OA339" s="11"/>
      <c r="OB339" s="11"/>
      <c r="OC339" s="11"/>
      <c r="OD339" s="11"/>
      <c r="OE339" s="11"/>
      <c r="OF339" s="11"/>
      <c r="OG339" s="11"/>
      <c r="OH339" s="11"/>
      <c r="OI339" s="11"/>
      <c r="OJ339" s="11"/>
      <c r="OK339" s="11"/>
      <c r="OL339" s="11"/>
      <c r="OM339" s="11"/>
      <c r="ON339" s="11"/>
      <c r="OO339" s="11"/>
      <c r="OP339" s="11"/>
      <c r="OQ339" s="11"/>
      <c r="OR339" s="11"/>
      <c r="OS339" s="11"/>
      <c r="OT339" s="11"/>
      <c r="OU339" s="11"/>
      <c r="OV339" s="11"/>
      <c r="OW339" s="11"/>
      <c r="OX339" s="11"/>
      <c r="OY339" s="11"/>
      <c r="OZ339" s="11"/>
      <c r="PA339" s="11"/>
      <c r="PB339" s="11"/>
      <c r="PC339" s="11"/>
      <c r="PD339" s="11"/>
      <c r="PE339" s="11"/>
      <c r="PF339" s="11"/>
      <c r="PG339" s="11"/>
      <c r="PH339" s="11"/>
      <c r="PI339" s="11"/>
      <c r="PJ339" s="11"/>
      <c r="PK339" s="11"/>
      <c r="PL339" s="11"/>
      <c r="PM339" s="11"/>
      <c r="PN339" s="11"/>
      <c r="PO339" s="11"/>
      <c r="PP339" s="11"/>
      <c r="PQ339" s="11"/>
      <c r="PR339" s="11"/>
      <c r="PS339" s="11"/>
      <c r="PT339" s="11"/>
      <c r="PU339" s="11"/>
      <c r="PV339" s="11"/>
      <c r="PW339" s="11"/>
      <c r="PX339" s="11"/>
      <c r="PY339" s="11"/>
      <c r="PZ339" s="11"/>
      <c r="QA339" s="11"/>
      <c r="QB339" s="11"/>
      <c r="QC339" s="11"/>
      <c r="QD339" s="11"/>
      <c r="QE339" s="11"/>
      <c r="QF339" s="11"/>
      <c r="QG339" s="11"/>
      <c r="QH339" s="11"/>
      <c r="QI339" s="11"/>
      <c r="QJ339" s="11"/>
      <c r="QK339" s="11"/>
      <c r="QL339" s="11"/>
      <c r="QM339" s="11"/>
      <c r="QN339" s="11"/>
      <c r="QO339" s="11"/>
      <c r="QP339" s="11"/>
      <c r="QQ339" s="11"/>
      <c r="QR339" s="11"/>
      <c r="QS339" s="11"/>
      <c r="QT339" s="11"/>
      <c r="QU339" s="11"/>
      <c r="QV339" s="11"/>
      <c r="QW339" s="11"/>
      <c r="QX339" s="11"/>
      <c r="QY339" s="11"/>
      <c r="QZ339" s="11"/>
      <c r="RA339" s="11"/>
      <c r="RB339" s="11"/>
      <c r="RC339" s="11"/>
      <c r="RD339" s="11"/>
      <c r="RE339" s="11"/>
      <c r="RF339" s="11"/>
      <c r="RG339" s="11"/>
      <c r="RH339" s="11"/>
      <c r="RI339" s="11"/>
      <c r="RJ339" s="11"/>
      <c r="RK339" s="11"/>
      <c r="RL339" s="11"/>
      <c r="RM339" s="11"/>
      <c r="RN339" s="11"/>
      <c r="RO339" s="11"/>
      <c r="RP339" s="11"/>
      <c r="RQ339" s="11"/>
      <c r="RR339" s="11"/>
      <c r="RS339" s="11"/>
      <c r="RT339" s="11"/>
      <c r="RU339" s="11"/>
      <c r="RV339" s="11"/>
      <c r="RW339" s="11"/>
      <c r="RX339" s="11"/>
      <c r="RY339" s="11"/>
      <c r="RZ339" s="11"/>
      <c r="SA339" s="11"/>
      <c r="SB339" s="11"/>
      <c r="SC339" s="11"/>
      <c r="SD339" s="11"/>
      <c r="SE339" s="11"/>
      <c r="SF339" s="11"/>
      <c r="SG339" s="11"/>
      <c r="SH339" s="11"/>
      <c r="SI339" s="11"/>
      <c r="SJ339" s="11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</row>
    <row r="340" spans="1:16382" x14ac:dyDescent="0.45">
      <c r="A340">
        <v>30206733</v>
      </c>
      <c r="B340" t="s">
        <v>3947</v>
      </c>
      <c r="C340">
        <v>11063753</v>
      </c>
      <c r="D340" s="48" t="s">
        <v>274</v>
      </c>
      <c r="E340" s="48" t="s">
        <v>3948</v>
      </c>
      <c r="F340" s="48" t="s">
        <v>3949</v>
      </c>
      <c r="G340">
        <v>36815948900</v>
      </c>
      <c r="H340" t="s">
        <v>4167</v>
      </c>
      <c r="I340" s="6" t="s">
        <v>1029</v>
      </c>
      <c r="J340" s="6" t="s">
        <v>1965</v>
      </c>
      <c r="K340" s="6" t="s">
        <v>53</v>
      </c>
      <c r="L340" s="6" t="s">
        <v>1365</v>
      </c>
      <c r="M340" s="10">
        <v>0.64533322538877991</v>
      </c>
      <c r="N340" s="11" t="s">
        <v>55219</v>
      </c>
    </row>
    <row r="341" spans="1:16382" x14ac:dyDescent="0.45">
      <c r="A341">
        <v>30206733</v>
      </c>
      <c r="B341" t="s">
        <v>3947</v>
      </c>
      <c r="C341">
        <v>11063753</v>
      </c>
      <c r="D341" s="48" t="s">
        <v>274</v>
      </c>
      <c r="E341" s="48" t="s">
        <v>3948</v>
      </c>
      <c r="F341" s="48" t="s">
        <v>3949</v>
      </c>
      <c r="G341">
        <v>57208349019</v>
      </c>
      <c r="H341" t="s">
        <v>1787</v>
      </c>
      <c r="I341" s="6" t="s">
        <v>274</v>
      </c>
      <c r="J341" s="6" t="s">
        <v>291</v>
      </c>
      <c r="K341" s="6" t="s">
        <v>205</v>
      </c>
      <c r="L341" s="6" t="s">
        <v>2709</v>
      </c>
      <c r="M341" s="10">
        <v>0.62867973301664992</v>
      </c>
      <c r="N341" s="11" t="s">
        <v>55219</v>
      </c>
    </row>
    <row r="342" spans="1:16382" x14ac:dyDescent="0.45">
      <c r="A342">
        <v>30207005</v>
      </c>
      <c r="B342" t="s">
        <v>3962</v>
      </c>
      <c r="C342">
        <v>1880954</v>
      </c>
      <c r="D342" s="48" t="s">
        <v>3963</v>
      </c>
      <c r="E342" s="48" t="s">
        <v>3964</v>
      </c>
      <c r="F342" s="48" t="s">
        <v>3848</v>
      </c>
      <c r="G342">
        <v>57207795149</v>
      </c>
      <c r="H342" t="s">
        <v>9703</v>
      </c>
      <c r="I342" s="6" t="s">
        <v>3963</v>
      </c>
      <c r="J342" s="6" t="s">
        <v>9704</v>
      </c>
      <c r="K342" s="6" t="s">
        <v>4254</v>
      </c>
      <c r="L342" s="6" t="s">
        <v>3852</v>
      </c>
      <c r="M342" s="2">
        <v>0.84211674849972729</v>
      </c>
      <c r="N342" s="11" t="s">
        <v>55230</v>
      </c>
    </row>
    <row r="343" spans="1:16382" x14ac:dyDescent="0.45">
      <c r="A343">
        <v>30207005</v>
      </c>
      <c r="B343" t="s">
        <v>3962</v>
      </c>
      <c r="C343">
        <v>1880954</v>
      </c>
      <c r="D343" s="48" t="s">
        <v>3963</v>
      </c>
      <c r="E343" s="48" t="s">
        <v>3964</v>
      </c>
      <c r="F343" s="48" t="s">
        <v>3848</v>
      </c>
      <c r="G343">
        <v>57207795149</v>
      </c>
      <c r="H343" t="s">
        <v>9703</v>
      </c>
      <c r="I343" s="6" t="s">
        <v>3963</v>
      </c>
      <c r="J343" s="6" t="s">
        <v>9704</v>
      </c>
      <c r="K343" s="6" t="s">
        <v>4254</v>
      </c>
      <c r="L343" s="6" t="s">
        <v>20419</v>
      </c>
      <c r="M343" s="2">
        <v>0.83516237402015681</v>
      </c>
      <c r="N343" s="11" t="s">
        <v>55230</v>
      </c>
    </row>
    <row r="344" spans="1:16382" x14ac:dyDescent="0.45">
      <c r="A344">
        <v>30209824</v>
      </c>
      <c r="B344" t="s">
        <v>3973</v>
      </c>
      <c r="C344">
        <v>9297264</v>
      </c>
      <c r="D344" s="48" t="s">
        <v>1860</v>
      </c>
      <c r="E344" s="48" t="s">
        <v>3974</v>
      </c>
      <c r="F344" s="48" t="s">
        <v>1424</v>
      </c>
      <c r="G344">
        <v>56179092300</v>
      </c>
      <c r="H344" t="s">
        <v>1859</v>
      </c>
      <c r="I344" s="6" t="s">
        <v>1860</v>
      </c>
      <c r="J344" s="6" t="s">
        <v>1732</v>
      </c>
      <c r="K344" s="6" t="s">
        <v>53</v>
      </c>
      <c r="L344" s="6" t="s">
        <v>1424</v>
      </c>
      <c r="M344" s="2">
        <v>1</v>
      </c>
      <c r="N344" s="11" t="s">
        <v>55230</v>
      </c>
    </row>
    <row r="345" spans="1:16382" x14ac:dyDescent="0.45">
      <c r="A345">
        <v>30209824</v>
      </c>
      <c r="B345" t="s">
        <v>3973</v>
      </c>
      <c r="C345">
        <v>9297264</v>
      </c>
      <c r="D345" s="48" t="s">
        <v>1860</v>
      </c>
      <c r="E345" s="48" t="s">
        <v>3974</v>
      </c>
      <c r="F345" s="48" t="s">
        <v>1424</v>
      </c>
      <c r="G345">
        <v>7404837748</v>
      </c>
      <c r="H345" t="s">
        <v>1434</v>
      </c>
      <c r="I345" s="6" t="s">
        <v>1422</v>
      </c>
      <c r="J345" s="6" t="s">
        <v>1435</v>
      </c>
      <c r="K345" s="6" t="s">
        <v>53</v>
      </c>
      <c r="L345" s="6" t="s">
        <v>1424</v>
      </c>
      <c r="M345" s="10">
        <v>0.76915304190560441</v>
      </c>
      <c r="N345" s="11" t="s">
        <v>55219</v>
      </c>
    </row>
    <row r="346" spans="1:16382" x14ac:dyDescent="0.45">
      <c r="A346">
        <v>30209824</v>
      </c>
      <c r="B346" t="s">
        <v>3973</v>
      </c>
      <c r="C346">
        <v>9297264</v>
      </c>
      <c r="D346" s="48" t="s">
        <v>1860</v>
      </c>
      <c r="E346" s="48" t="s">
        <v>3974</v>
      </c>
      <c r="F346" s="48" t="s">
        <v>1424</v>
      </c>
      <c r="G346">
        <v>55502087500</v>
      </c>
      <c r="H346" t="s">
        <v>2501</v>
      </c>
      <c r="I346" s="6" t="s">
        <v>1628</v>
      </c>
      <c r="J346" s="6" t="s">
        <v>55</v>
      </c>
      <c r="K346" s="6" t="s">
        <v>56</v>
      </c>
      <c r="L346" s="6" t="s">
        <v>1424</v>
      </c>
      <c r="M346" s="10">
        <v>0.64971408516871842</v>
      </c>
      <c r="N346" s="11" t="s">
        <v>55219</v>
      </c>
    </row>
    <row r="347" spans="1:16382" x14ac:dyDescent="0.45">
      <c r="A347">
        <v>30209824</v>
      </c>
      <c r="B347" t="s">
        <v>3973</v>
      </c>
      <c r="C347">
        <v>9297264</v>
      </c>
      <c r="D347" s="48" t="s">
        <v>1860</v>
      </c>
      <c r="E347" s="48" t="s">
        <v>3974</v>
      </c>
      <c r="F347" s="48" t="s">
        <v>1424</v>
      </c>
      <c r="G347">
        <v>57207493704</v>
      </c>
      <c r="H347" t="s">
        <v>3975</v>
      </c>
      <c r="I347" s="6" t="s">
        <v>274</v>
      </c>
      <c r="J347" s="6" t="s">
        <v>655</v>
      </c>
      <c r="K347" s="6" t="s">
        <v>36</v>
      </c>
      <c r="L347" s="6" t="s">
        <v>1424</v>
      </c>
      <c r="M347" s="10">
        <v>0.63739002932551314</v>
      </c>
      <c r="N347" s="11" t="s">
        <v>55219</v>
      </c>
    </row>
    <row r="348" spans="1:16382" x14ac:dyDescent="0.45">
      <c r="A348">
        <v>30209824</v>
      </c>
      <c r="B348" t="s">
        <v>3973</v>
      </c>
      <c r="C348">
        <v>9297264</v>
      </c>
      <c r="D348" s="48" t="s">
        <v>1860</v>
      </c>
      <c r="E348" s="48" t="s">
        <v>3974</v>
      </c>
      <c r="F348" s="48" t="s">
        <v>1424</v>
      </c>
      <c r="G348">
        <v>8950164500</v>
      </c>
      <c r="H348" t="s">
        <v>21132</v>
      </c>
      <c r="I348" s="6" t="s">
        <v>2101</v>
      </c>
      <c r="J348" s="6" t="s">
        <v>108</v>
      </c>
      <c r="K348" s="6" t="s">
        <v>108</v>
      </c>
      <c r="L348" s="6" t="s">
        <v>1424</v>
      </c>
      <c r="M348" s="10">
        <v>0.63739002932551314</v>
      </c>
      <c r="N348" s="11" t="s">
        <v>55219</v>
      </c>
      <c r="P348" s="11"/>
    </row>
    <row r="349" spans="1:16382" s="11" customFormat="1" x14ac:dyDescent="0.45">
      <c r="A349" s="11">
        <v>30216698</v>
      </c>
      <c r="B349" s="11" t="s">
        <v>3976</v>
      </c>
      <c r="C349" s="11">
        <v>11349312</v>
      </c>
      <c r="D349" s="11" t="s">
        <v>3977</v>
      </c>
      <c r="E349" s="11" t="s">
        <v>3978</v>
      </c>
      <c r="F349" s="11" t="s">
        <v>2053</v>
      </c>
      <c r="G349" s="11">
        <v>23969329700</v>
      </c>
      <c r="H349" s="11" t="s">
        <v>3979</v>
      </c>
      <c r="I349" s="11" t="s">
        <v>3977</v>
      </c>
      <c r="J349" s="11" t="s">
        <v>3505</v>
      </c>
      <c r="K349" s="11" t="s">
        <v>123</v>
      </c>
      <c r="L349" s="11" t="s">
        <v>2053</v>
      </c>
      <c r="M349" s="51">
        <v>1</v>
      </c>
      <c r="N349" s="11" t="s">
        <v>55230</v>
      </c>
      <c r="P349"/>
    </row>
    <row r="350" spans="1:16382" x14ac:dyDescent="0.45">
      <c r="A350">
        <v>30217775</v>
      </c>
      <c r="B350" t="s">
        <v>3983</v>
      </c>
      <c r="C350">
        <v>1864636</v>
      </c>
      <c r="D350" s="48" t="s">
        <v>3984</v>
      </c>
      <c r="E350" s="48" t="s">
        <v>3985</v>
      </c>
      <c r="F350" s="48" t="s">
        <v>1676</v>
      </c>
      <c r="G350">
        <v>55546102100</v>
      </c>
      <c r="H350" t="s">
        <v>4002</v>
      </c>
      <c r="I350" s="6" t="s">
        <v>3984</v>
      </c>
      <c r="J350" s="6" t="s">
        <v>23631</v>
      </c>
      <c r="K350" s="6" t="s">
        <v>4004</v>
      </c>
      <c r="L350" s="6" t="s">
        <v>1681</v>
      </c>
      <c r="M350" s="2">
        <v>0.96</v>
      </c>
      <c r="N350" s="11" t="s">
        <v>55230</v>
      </c>
    </row>
    <row r="351" spans="1:16382" x14ac:dyDescent="0.45">
      <c r="A351">
        <v>30217775</v>
      </c>
      <c r="B351" t="s">
        <v>3983</v>
      </c>
      <c r="C351">
        <v>1864636</v>
      </c>
      <c r="D351" s="48" t="s">
        <v>3984</v>
      </c>
      <c r="E351" s="48" t="s">
        <v>3985</v>
      </c>
      <c r="F351" s="48" t="s">
        <v>1676</v>
      </c>
      <c r="G351">
        <v>55546102100</v>
      </c>
      <c r="H351" t="s">
        <v>4002</v>
      </c>
      <c r="I351" s="6" t="s">
        <v>3984</v>
      </c>
      <c r="J351" s="6" t="s">
        <v>4003</v>
      </c>
      <c r="K351" s="6" t="s">
        <v>4004</v>
      </c>
      <c r="L351" s="6" t="s">
        <v>1681</v>
      </c>
      <c r="M351" s="2">
        <v>0.72833333333333328</v>
      </c>
      <c r="N351" s="11" t="s">
        <v>55230</v>
      </c>
    </row>
    <row r="352" spans="1:16382" x14ac:dyDescent="0.45">
      <c r="A352">
        <v>30217775</v>
      </c>
      <c r="B352" t="s">
        <v>3983</v>
      </c>
      <c r="C352">
        <v>1864636</v>
      </c>
      <c r="D352" s="48" t="s">
        <v>3984</v>
      </c>
      <c r="E352" s="48" t="s">
        <v>3985</v>
      </c>
      <c r="F352" s="48" t="s">
        <v>1676</v>
      </c>
      <c r="G352">
        <v>55546102100</v>
      </c>
      <c r="H352" t="s">
        <v>4002</v>
      </c>
      <c r="I352" s="6" t="s">
        <v>3984</v>
      </c>
      <c r="J352" s="6" t="s">
        <v>23631</v>
      </c>
      <c r="K352" s="6" t="s">
        <v>4004</v>
      </c>
      <c r="L352" s="6" t="s">
        <v>3032</v>
      </c>
      <c r="M352" s="2">
        <v>0.72285714285714286</v>
      </c>
      <c r="N352" s="11" t="s">
        <v>55230</v>
      </c>
    </row>
    <row r="353" spans="1:16" x14ac:dyDescent="0.45">
      <c r="A353">
        <v>30217775</v>
      </c>
      <c r="B353" t="s">
        <v>3983</v>
      </c>
      <c r="C353">
        <v>1864636</v>
      </c>
      <c r="D353" s="48" t="s">
        <v>3984</v>
      </c>
      <c r="E353" s="48" t="s">
        <v>3985</v>
      </c>
      <c r="F353" s="48" t="s">
        <v>1676</v>
      </c>
      <c r="G353">
        <v>57198034803</v>
      </c>
      <c r="H353" t="s">
        <v>18881</v>
      </c>
      <c r="I353" s="6" t="s">
        <v>6333</v>
      </c>
      <c r="J353" s="6" t="s">
        <v>18882</v>
      </c>
      <c r="K353" s="6" t="s">
        <v>405</v>
      </c>
      <c r="L353" s="6" t="s">
        <v>1681</v>
      </c>
      <c r="M353" s="10">
        <v>0.63392545184258264</v>
      </c>
      <c r="N353" s="11" t="s">
        <v>55219</v>
      </c>
    </row>
    <row r="354" spans="1:16" x14ac:dyDescent="0.45">
      <c r="A354">
        <v>30223305</v>
      </c>
      <c r="B354" t="s">
        <v>4040</v>
      </c>
      <c r="C354">
        <v>10537575</v>
      </c>
      <c r="D354" s="48" t="s">
        <v>275</v>
      </c>
      <c r="E354" s="48" t="s">
        <v>4041</v>
      </c>
      <c r="F354" s="48" t="s">
        <v>1505</v>
      </c>
      <c r="G354">
        <v>24166161500</v>
      </c>
      <c r="H354" t="s">
        <v>4054</v>
      </c>
      <c r="I354" s="6" t="s">
        <v>275</v>
      </c>
      <c r="J354" s="6" t="s">
        <v>4055</v>
      </c>
      <c r="K354" s="6" t="s">
        <v>4056</v>
      </c>
      <c r="L354" s="6" t="s">
        <v>1505</v>
      </c>
      <c r="M354" s="2">
        <v>0.99290780141843971</v>
      </c>
      <c r="N354" s="11" t="s">
        <v>55230</v>
      </c>
    </row>
    <row r="355" spans="1:16" x14ac:dyDescent="0.45">
      <c r="A355">
        <v>30223305</v>
      </c>
      <c r="B355" t="s">
        <v>4040</v>
      </c>
      <c r="C355">
        <v>10537575</v>
      </c>
      <c r="D355" s="48" t="s">
        <v>275</v>
      </c>
      <c r="E355" s="48" t="s">
        <v>4041</v>
      </c>
      <c r="F355" s="48" t="s">
        <v>1505</v>
      </c>
      <c r="G355">
        <v>57202214616</v>
      </c>
      <c r="H355" t="s">
        <v>39652</v>
      </c>
      <c r="I355" s="6" t="s">
        <v>2436</v>
      </c>
      <c r="J355" s="6" t="s">
        <v>5661</v>
      </c>
      <c r="K355" s="6" t="s">
        <v>205</v>
      </c>
      <c r="L355" s="6" t="s">
        <v>1505</v>
      </c>
      <c r="M355" s="10">
        <v>0.60583262270314198</v>
      </c>
      <c r="N355" s="11" t="s">
        <v>55219</v>
      </c>
      <c r="P355" s="11"/>
    </row>
    <row r="356" spans="1:16" s="11" customFormat="1" x14ac:dyDescent="0.45">
      <c r="A356" s="11">
        <v>30225534</v>
      </c>
      <c r="B356" s="11" t="s">
        <v>4068</v>
      </c>
      <c r="C356" s="11">
        <v>1929498</v>
      </c>
      <c r="D356" s="11" t="s">
        <v>4069</v>
      </c>
      <c r="E356" s="11" t="s">
        <v>4070</v>
      </c>
      <c r="F356" s="11" t="s">
        <v>1676</v>
      </c>
      <c r="G356" s="11">
        <v>55447045800</v>
      </c>
      <c r="H356" s="11" t="s">
        <v>4071</v>
      </c>
      <c r="I356" s="11" t="s">
        <v>4069</v>
      </c>
      <c r="J356" s="11" t="s">
        <v>4072</v>
      </c>
      <c r="K356" s="11" t="s">
        <v>910</v>
      </c>
      <c r="L356" s="11" t="s">
        <v>441</v>
      </c>
      <c r="M356" s="51">
        <v>0.79540229885057467</v>
      </c>
      <c r="N356" s="11" t="s">
        <v>55230</v>
      </c>
      <c r="P356"/>
    </row>
    <row r="357" spans="1:16" x14ac:dyDescent="0.45">
      <c r="A357">
        <v>30225563</v>
      </c>
      <c r="B357" t="s">
        <v>4077</v>
      </c>
      <c r="C357">
        <v>8463352</v>
      </c>
      <c r="D357" s="48" t="s">
        <v>4078</v>
      </c>
      <c r="E357" s="48" t="s">
        <v>4079</v>
      </c>
      <c r="F357" s="48" t="s">
        <v>165</v>
      </c>
      <c r="G357">
        <v>20135168500</v>
      </c>
      <c r="H357" t="s">
        <v>4102</v>
      </c>
      <c r="I357" s="6" t="s">
        <v>4078</v>
      </c>
      <c r="J357" s="6" t="s">
        <v>4103</v>
      </c>
      <c r="K357" s="6" t="s">
        <v>1456</v>
      </c>
      <c r="L357" s="6" t="s">
        <v>1373</v>
      </c>
      <c r="M357" s="2">
        <v>0.96250000000000002</v>
      </c>
      <c r="N357" s="11" t="s">
        <v>55230</v>
      </c>
    </row>
    <row r="358" spans="1:16" x14ac:dyDescent="0.45">
      <c r="A358">
        <v>30225563</v>
      </c>
      <c r="B358" t="s">
        <v>4077</v>
      </c>
      <c r="C358">
        <v>8463352</v>
      </c>
      <c r="D358" s="48" t="s">
        <v>4078</v>
      </c>
      <c r="E358" s="48" t="s">
        <v>4079</v>
      </c>
      <c r="F358" s="48" t="s">
        <v>165</v>
      </c>
      <c r="G358">
        <v>20135168500</v>
      </c>
      <c r="H358" t="s">
        <v>4102</v>
      </c>
      <c r="I358" s="6" t="s">
        <v>4078</v>
      </c>
      <c r="J358" s="6" t="s">
        <v>4103</v>
      </c>
      <c r="K358" s="6" t="s">
        <v>1456</v>
      </c>
      <c r="L358" s="6" t="s">
        <v>11014</v>
      </c>
      <c r="M358" s="2">
        <v>0.68435013262599476</v>
      </c>
      <c r="N358" s="11" t="s">
        <v>55230</v>
      </c>
    </row>
    <row r="359" spans="1:16" x14ac:dyDescent="0.45">
      <c r="A359">
        <v>30225563</v>
      </c>
      <c r="B359" t="s">
        <v>4083</v>
      </c>
      <c r="C359">
        <v>9870705</v>
      </c>
      <c r="D359" s="48" t="s">
        <v>752</v>
      </c>
      <c r="E359" s="48" t="s">
        <v>4084</v>
      </c>
      <c r="F359" s="48" t="s">
        <v>165</v>
      </c>
      <c r="G359">
        <v>6602978398</v>
      </c>
      <c r="H359" t="s">
        <v>751</v>
      </c>
      <c r="I359" s="6" t="s">
        <v>752</v>
      </c>
      <c r="J359" s="6" t="s">
        <v>753</v>
      </c>
      <c r="K359" s="6" t="s">
        <v>24</v>
      </c>
      <c r="L359" s="6" t="s">
        <v>165</v>
      </c>
      <c r="M359" s="2">
        <v>1</v>
      </c>
      <c r="N359" s="11" t="s">
        <v>55230</v>
      </c>
    </row>
    <row r="360" spans="1:16" x14ac:dyDescent="0.45">
      <c r="A360">
        <v>30225563</v>
      </c>
      <c r="B360" t="s">
        <v>4083</v>
      </c>
      <c r="C360">
        <v>9870705</v>
      </c>
      <c r="D360" s="48" t="s">
        <v>752</v>
      </c>
      <c r="E360" s="48" t="s">
        <v>4084</v>
      </c>
      <c r="F360" s="48" t="s">
        <v>165</v>
      </c>
      <c r="G360">
        <v>6602978398</v>
      </c>
      <c r="H360" t="s">
        <v>751</v>
      </c>
      <c r="I360" s="6" t="s">
        <v>752</v>
      </c>
      <c r="J360" s="6" t="s">
        <v>753</v>
      </c>
      <c r="K360" s="6" t="s">
        <v>24</v>
      </c>
      <c r="L360" s="6" t="s">
        <v>1373</v>
      </c>
      <c r="M360" s="2">
        <v>0.96</v>
      </c>
      <c r="N360" s="11" t="s">
        <v>55230</v>
      </c>
    </row>
    <row r="361" spans="1:16" x14ac:dyDescent="0.45">
      <c r="A361">
        <v>30225563</v>
      </c>
      <c r="B361" t="s">
        <v>4083</v>
      </c>
      <c r="C361">
        <v>9870705</v>
      </c>
      <c r="D361" s="48" t="s">
        <v>752</v>
      </c>
      <c r="E361" s="48" t="s">
        <v>4084</v>
      </c>
      <c r="F361" s="48" t="s">
        <v>165</v>
      </c>
      <c r="G361">
        <v>6602978398</v>
      </c>
      <c r="H361" t="s">
        <v>751</v>
      </c>
      <c r="I361" s="6" t="s">
        <v>752</v>
      </c>
      <c r="J361" s="6" t="s">
        <v>2706</v>
      </c>
      <c r="K361" s="6" t="s">
        <v>89</v>
      </c>
      <c r="L361" s="6" t="s">
        <v>1373</v>
      </c>
      <c r="M361" s="2">
        <v>0.84</v>
      </c>
      <c r="N361" s="11" t="s">
        <v>55230</v>
      </c>
    </row>
    <row r="362" spans="1:16" x14ac:dyDescent="0.45">
      <c r="A362">
        <v>30225563</v>
      </c>
      <c r="B362" t="s">
        <v>4083</v>
      </c>
      <c r="C362">
        <v>9870705</v>
      </c>
      <c r="D362" s="48" t="s">
        <v>752</v>
      </c>
      <c r="E362" s="48" t="s">
        <v>4084</v>
      </c>
      <c r="F362" s="48" t="s">
        <v>165</v>
      </c>
      <c r="G362">
        <v>6602978398</v>
      </c>
      <c r="H362" t="s">
        <v>751</v>
      </c>
      <c r="I362" s="6" t="s">
        <v>752</v>
      </c>
      <c r="J362" s="6" t="s">
        <v>753</v>
      </c>
      <c r="K362" s="6" t="s">
        <v>24</v>
      </c>
      <c r="L362" s="6" t="s">
        <v>742</v>
      </c>
      <c r="M362" s="2">
        <v>0.76436781609195403</v>
      </c>
      <c r="N362" s="11" t="s">
        <v>55230</v>
      </c>
    </row>
    <row r="363" spans="1:16" x14ac:dyDescent="0.45">
      <c r="A363">
        <v>30225563</v>
      </c>
      <c r="B363" t="s">
        <v>4083</v>
      </c>
      <c r="C363">
        <v>9870705</v>
      </c>
      <c r="D363" s="48" t="s">
        <v>752</v>
      </c>
      <c r="E363" s="48" t="s">
        <v>4084</v>
      </c>
      <c r="F363" s="48" t="s">
        <v>165</v>
      </c>
      <c r="G363">
        <v>6602978398</v>
      </c>
      <c r="H363" t="s">
        <v>751</v>
      </c>
      <c r="I363" s="6" t="s">
        <v>752</v>
      </c>
      <c r="J363" s="6" t="s">
        <v>753</v>
      </c>
      <c r="K363" s="6" t="s">
        <v>24</v>
      </c>
      <c r="L363" s="6" t="s">
        <v>11014</v>
      </c>
      <c r="M363" s="2">
        <v>0.66428571428571426</v>
      </c>
      <c r="N363" s="11" t="s">
        <v>55230</v>
      </c>
      <c r="P363" s="11"/>
    </row>
    <row r="364" spans="1:16" s="11" customFormat="1" x14ac:dyDescent="0.45">
      <c r="A364" s="11">
        <v>30229450</v>
      </c>
      <c r="B364" s="11" t="s">
        <v>4131</v>
      </c>
      <c r="C364" s="11">
        <v>14530856</v>
      </c>
      <c r="D364" s="11" t="s">
        <v>4132</v>
      </c>
      <c r="E364" s="11" t="s">
        <v>4133</v>
      </c>
      <c r="F364" s="11" t="s">
        <v>4134</v>
      </c>
      <c r="G364" s="11">
        <v>8645038200</v>
      </c>
      <c r="H364" s="11" t="s">
        <v>4139</v>
      </c>
      <c r="I364" s="11" t="s">
        <v>4132</v>
      </c>
      <c r="J364" s="11" t="s">
        <v>4140</v>
      </c>
      <c r="K364" s="11" t="s">
        <v>2379</v>
      </c>
      <c r="L364" s="11" t="s">
        <v>4138</v>
      </c>
      <c r="M364" s="51">
        <v>0.79382183908045978</v>
      </c>
      <c r="N364" s="11" t="s">
        <v>55230</v>
      </c>
    </row>
    <row r="365" spans="1:16" s="11" customFormat="1" x14ac:dyDescent="0.45">
      <c r="A365" s="11">
        <v>30230009</v>
      </c>
      <c r="B365" s="11" t="s">
        <v>4144</v>
      </c>
      <c r="C365" s="11">
        <v>1973561</v>
      </c>
      <c r="D365" s="11" t="s">
        <v>4145</v>
      </c>
      <c r="E365" s="11" t="s">
        <v>4146</v>
      </c>
      <c r="F365" s="11" t="s">
        <v>4147</v>
      </c>
      <c r="G365" s="11">
        <v>7102773645</v>
      </c>
      <c r="H365" s="11" t="s">
        <v>4153</v>
      </c>
      <c r="I365" s="11" t="s">
        <v>4145</v>
      </c>
      <c r="J365" s="11" t="s">
        <v>4154</v>
      </c>
      <c r="K365" s="11" t="s">
        <v>350</v>
      </c>
      <c r="L365" s="11" t="s">
        <v>3220</v>
      </c>
      <c r="M365" s="51">
        <v>1</v>
      </c>
      <c r="N365" s="11" t="s">
        <v>55230</v>
      </c>
      <c r="P365"/>
    </row>
    <row r="366" spans="1:16" x14ac:dyDescent="0.45">
      <c r="A366">
        <v>30230956</v>
      </c>
      <c r="B366" t="s">
        <v>4161</v>
      </c>
      <c r="C366">
        <v>8639815</v>
      </c>
      <c r="D366" s="48" t="s">
        <v>1029</v>
      </c>
      <c r="E366" s="48" t="s">
        <v>4162</v>
      </c>
      <c r="F366" s="48" t="s">
        <v>365</v>
      </c>
      <c r="G366">
        <v>18634109100</v>
      </c>
      <c r="H366" t="s">
        <v>41557</v>
      </c>
      <c r="I366" s="6" t="s">
        <v>1029</v>
      </c>
      <c r="J366" s="6" t="s">
        <v>644</v>
      </c>
      <c r="K366" s="6" t="s">
        <v>108</v>
      </c>
      <c r="L366" s="6" t="s">
        <v>365</v>
      </c>
      <c r="M366" s="2">
        <v>1</v>
      </c>
      <c r="N366" s="11" t="s">
        <v>55230</v>
      </c>
    </row>
    <row r="367" spans="1:16" x14ac:dyDescent="0.45">
      <c r="A367">
        <v>30230956</v>
      </c>
      <c r="B367" t="s">
        <v>4161</v>
      </c>
      <c r="C367">
        <v>8639815</v>
      </c>
      <c r="D367" s="48" t="s">
        <v>1029</v>
      </c>
      <c r="E367" s="48" t="s">
        <v>4162</v>
      </c>
      <c r="F367" s="48" t="s">
        <v>365</v>
      </c>
      <c r="G367">
        <v>57188963077</v>
      </c>
      <c r="H367" t="s">
        <v>4167</v>
      </c>
      <c r="I367" s="6" t="s">
        <v>1029</v>
      </c>
      <c r="J367" s="6" t="s">
        <v>4168</v>
      </c>
      <c r="K367" s="6" t="s">
        <v>53</v>
      </c>
      <c r="L367" s="6" t="s">
        <v>365</v>
      </c>
      <c r="M367" s="10">
        <v>0.68504398826979473</v>
      </c>
      <c r="N367" s="11" t="s">
        <v>55219</v>
      </c>
      <c r="P367" s="11"/>
    </row>
    <row r="368" spans="1:16" s="11" customFormat="1" x14ac:dyDescent="0.45">
      <c r="A368" s="11">
        <v>30236604</v>
      </c>
      <c r="B368" s="11" t="s">
        <v>4181</v>
      </c>
      <c r="C368" s="11">
        <v>1876778</v>
      </c>
      <c r="D368" s="11" t="s">
        <v>4182</v>
      </c>
      <c r="E368" s="11" t="s">
        <v>4183</v>
      </c>
      <c r="F368" s="11" t="s">
        <v>4184</v>
      </c>
      <c r="G368" s="11">
        <v>7007058054</v>
      </c>
      <c r="H368" s="11" t="s">
        <v>4188</v>
      </c>
      <c r="I368" s="11" t="s">
        <v>4182</v>
      </c>
      <c r="J368" s="11" t="s">
        <v>4189</v>
      </c>
      <c r="K368" s="11" t="s">
        <v>4190</v>
      </c>
      <c r="L368" s="11" t="s">
        <v>4187</v>
      </c>
      <c r="M368" s="51">
        <v>0.68060394889663178</v>
      </c>
      <c r="N368" s="11" t="s">
        <v>55230</v>
      </c>
      <c r="P368"/>
    </row>
    <row r="369" spans="1:16" x14ac:dyDescent="0.45">
      <c r="A369">
        <v>30239736</v>
      </c>
      <c r="B369" t="s">
        <v>4274</v>
      </c>
      <c r="C369">
        <v>1879767</v>
      </c>
      <c r="D369" s="48" t="s">
        <v>4275</v>
      </c>
      <c r="E369" s="48" t="s">
        <v>4276</v>
      </c>
      <c r="F369" s="48" t="s">
        <v>4277</v>
      </c>
      <c r="G369">
        <v>7201589050</v>
      </c>
      <c r="H369" t="s">
        <v>4286</v>
      </c>
      <c r="I369" s="6" t="s">
        <v>4275</v>
      </c>
      <c r="J369" s="6" t="s">
        <v>4287</v>
      </c>
      <c r="K369" s="6" t="s">
        <v>3443</v>
      </c>
      <c r="L369" s="6" t="s">
        <v>4277</v>
      </c>
      <c r="M369" s="2">
        <v>1</v>
      </c>
      <c r="N369" s="11" t="s">
        <v>55230</v>
      </c>
    </row>
    <row r="370" spans="1:16" x14ac:dyDescent="0.45">
      <c r="A370">
        <v>30239736</v>
      </c>
      <c r="B370" t="s">
        <v>4274</v>
      </c>
      <c r="C370">
        <v>1879767</v>
      </c>
      <c r="D370" s="48" t="s">
        <v>4275</v>
      </c>
      <c r="E370" s="48" t="s">
        <v>4276</v>
      </c>
      <c r="F370" s="48" t="s">
        <v>4277</v>
      </c>
      <c r="G370">
        <v>7401750223</v>
      </c>
      <c r="H370" t="s">
        <v>49250</v>
      </c>
      <c r="I370" s="6" t="s">
        <v>4275</v>
      </c>
      <c r="J370" s="6" t="s">
        <v>1284</v>
      </c>
      <c r="K370" s="6" t="s">
        <v>387</v>
      </c>
      <c r="L370" s="6" t="s">
        <v>124</v>
      </c>
      <c r="M370" s="10">
        <v>0.67721892219489355</v>
      </c>
      <c r="N370" s="11" t="s">
        <v>55219</v>
      </c>
      <c r="P370" s="11"/>
    </row>
    <row r="371" spans="1:16" s="11" customFormat="1" x14ac:dyDescent="0.45">
      <c r="A371" s="11">
        <v>30242122</v>
      </c>
      <c r="B371" s="11" t="s">
        <v>4303</v>
      </c>
      <c r="C371" s="11">
        <v>11573149</v>
      </c>
      <c r="D371" s="11" t="s">
        <v>454</v>
      </c>
      <c r="E371" s="11" t="s">
        <v>4304</v>
      </c>
      <c r="F371" s="11" t="s">
        <v>4305</v>
      </c>
      <c r="G371" s="11">
        <v>8664469600</v>
      </c>
      <c r="H371" s="11" t="s">
        <v>4309</v>
      </c>
      <c r="I371" s="11" t="s">
        <v>454</v>
      </c>
      <c r="J371" s="11" t="s">
        <v>4310</v>
      </c>
      <c r="K371" s="11" t="s">
        <v>36</v>
      </c>
      <c r="L371" s="11" t="s">
        <v>255</v>
      </c>
      <c r="M371" s="51">
        <v>0.83523573200992551</v>
      </c>
      <c r="N371" s="11" t="s">
        <v>55230</v>
      </c>
      <c r="P371"/>
    </row>
    <row r="372" spans="1:16" x14ac:dyDescent="0.45">
      <c r="A372">
        <v>30242642</v>
      </c>
      <c r="B372" t="s">
        <v>4314</v>
      </c>
      <c r="C372">
        <v>8650265</v>
      </c>
      <c r="D372" s="48" t="s">
        <v>47</v>
      </c>
      <c r="E372" s="48" t="s">
        <v>4315</v>
      </c>
      <c r="F372" s="48" t="s">
        <v>252</v>
      </c>
      <c r="G372">
        <v>57204133403</v>
      </c>
      <c r="H372" t="s">
        <v>4325</v>
      </c>
      <c r="I372" s="6" t="s">
        <v>47</v>
      </c>
      <c r="J372" s="6" t="s">
        <v>1030</v>
      </c>
      <c r="K372" s="6" t="s">
        <v>89</v>
      </c>
      <c r="L372" s="6" t="s">
        <v>252</v>
      </c>
      <c r="M372" s="2">
        <v>1</v>
      </c>
      <c r="N372" s="11" t="s">
        <v>55230</v>
      </c>
    </row>
    <row r="373" spans="1:16" x14ac:dyDescent="0.45">
      <c r="A373">
        <v>30242642</v>
      </c>
      <c r="B373" t="s">
        <v>4314</v>
      </c>
      <c r="C373">
        <v>8650265</v>
      </c>
      <c r="D373" s="48" t="s">
        <v>47</v>
      </c>
      <c r="E373" s="48" t="s">
        <v>4315</v>
      </c>
      <c r="F373" s="48" t="s">
        <v>252</v>
      </c>
      <c r="G373">
        <v>55613810300</v>
      </c>
      <c r="H373" t="s">
        <v>12855</v>
      </c>
      <c r="I373" s="6" t="s">
        <v>5448</v>
      </c>
      <c r="J373" s="6" t="s">
        <v>12856</v>
      </c>
      <c r="K373" s="6" t="s">
        <v>12857</v>
      </c>
      <c r="L373" s="6" t="s">
        <v>252</v>
      </c>
      <c r="M373" s="10">
        <v>0.703641456582633</v>
      </c>
      <c r="N373" s="11" t="s">
        <v>55219</v>
      </c>
    </row>
    <row r="374" spans="1:16" x14ac:dyDescent="0.45">
      <c r="A374">
        <v>30242642</v>
      </c>
      <c r="B374" t="s">
        <v>4314</v>
      </c>
      <c r="C374">
        <v>8650265</v>
      </c>
      <c r="D374" s="48" t="s">
        <v>47</v>
      </c>
      <c r="E374" s="48" t="s">
        <v>4315</v>
      </c>
      <c r="F374" s="48" t="s">
        <v>252</v>
      </c>
      <c r="G374">
        <v>7407063595</v>
      </c>
      <c r="H374" t="s">
        <v>16470</v>
      </c>
      <c r="I374" s="6" t="s">
        <v>47</v>
      </c>
      <c r="J374" s="6" t="s">
        <v>8753</v>
      </c>
      <c r="K374" s="6" t="s">
        <v>296</v>
      </c>
      <c r="L374" s="6" t="s">
        <v>252</v>
      </c>
      <c r="M374" s="10">
        <v>0.67142857142857149</v>
      </c>
      <c r="N374" s="11" t="s">
        <v>55219</v>
      </c>
    </row>
    <row r="375" spans="1:16" x14ac:dyDescent="0.45">
      <c r="A375">
        <v>30242642</v>
      </c>
      <c r="B375" t="s">
        <v>4314</v>
      </c>
      <c r="C375">
        <v>8650265</v>
      </c>
      <c r="D375" s="48" t="s">
        <v>47</v>
      </c>
      <c r="E375" s="48" t="s">
        <v>4315</v>
      </c>
      <c r="F375" s="48" t="s">
        <v>252</v>
      </c>
      <c r="G375">
        <v>57205599669</v>
      </c>
      <c r="H375" t="s">
        <v>7270</v>
      </c>
      <c r="I375" s="6" t="s">
        <v>47</v>
      </c>
      <c r="J375" s="6" t="s">
        <v>17470</v>
      </c>
      <c r="K375" s="6" t="s">
        <v>53</v>
      </c>
      <c r="L375" s="6" t="s">
        <v>252</v>
      </c>
      <c r="M375" s="10">
        <v>0.66820276497695852</v>
      </c>
      <c r="N375" s="11" t="s">
        <v>55219</v>
      </c>
    </row>
    <row r="376" spans="1:16" x14ac:dyDescent="0.45">
      <c r="A376">
        <v>30242642</v>
      </c>
      <c r="B376" t="s">
        <v>4314</v>
      </c>
      <c r="C376">
        <v>8650265</v>
      </c>
      <c r="D376" s="48" t="s">
        <v>47</v>
      </c>
      <c r="E376" s="48" t="s">
        <v>4315</v>
      </c>
      <c r="F376" s="48" t="s">
        <v>252</v>
      </c>
      <c r="G376">
        <v>56037618300</v>
      </c>
      <c r="H376" t="s">
        <v>41959</v>
      </c>
      <c r="I376" s="6" t="s">
        <v>47</v>
      </c>
      <c r="J376" s="6" t="s">
        <v>17112</v>
      </c>
      <c r="K376" s="6" t="s">
        <v>8494</v>
      </c>
      <c r="L376" s="6" t="s">
        <v>252</v>
      </c>
      <c r="M376" s="10">
        <v>0.66820276497695852</v>
      </c>
      <c r="N376" s="11" t="s">
        <v>55219</v>
      </c>
    </row>
    <row r="377" spans="1:16" x14ac:dyDescent="0.45">
      <c r="A377">
        <v>30244405</v>
      </c>
      <c r="B377" t="s">
        <v>4329</v>
      </c>
      <c r="C377">
        <v>8856594</v>
      </c>
      <c r="D377" s="48" t="s">
        <v>1975</v>
      </c>
      <c r="E377" s="48" t="s">
        <v>4330</v>
      </c>
      <c r="F377" s="48" t="s">
        <v>1916</v>
      </c>
      <c r="G377">
        <v>7402553794</v>
      </c>
      <c r="H377" t="s">
        <v>4331</v>
      </c>
      <c r="I377" s="6" t="s">
        <v>1975</v>
      </c>
      <c r="J377" s="6" t="s">
        <v>4332</v>
      </c>
      <c r="K377" s="6" t="s">
        <v>397</v>
      </c>
      <c r="L377" s="6" t="s">
        <v>1916</v>
      </c>
      <c r="M377" s="2">
        <v>1</v>
      </c>
      <c r="N377" s="11" t="s">
        <v>55230</v>
      </c>
    </row>
    <row r="378" spans="1:16" x14ac:dyDescent="0.45">
      <c r="A378">
        <v>30244405</v>
      </c>
      <c r="B378" t="s">
        <v>4329</v>
      </c>
      <c r="C378">
        <v>8856594</v>
      </c>
      <c r="D378" s="48" t="s">
        <v>1975</v>
      </c>
      <c r="E378" s="48" t="s">
        <v>4330</v>
      </c>
      <c r="F378" s="48" t="s">
        <v>1916</v>
      </c>
      <c r="G378">
        <v>57208495016</v>
      </c>
      <c r="H378" t="s">
        <v>42676</v>
      </c>
      <c r="I378" s="61" t="s">
        <v>1975</v>
      </c>
      <c r="J378" s="61" t="s">
        <v>5860</v>
      </c>
      <c r="K378" s="6" t="s">
        <v>392</v>
      </c>
      <c r="L378" s="6" t="s">
        <v>1916</v>
      </c>
      <c r="M378" s="2">
        <v>0.71657142857142853</v>
      </c>
      <c r="N378" s="11" t="s">
        <v>55230</v>
      </c>
    </row>
    <row r="379" spans="1:16" x14ac:dyDescent="0.45">
      <c r="A379">
        <v>30244502</v>
      </c>
      <c r="B379" t="s">
        <v>4357</v>
      </c>
      <c r="C379">
        <v>1861606</v>
      </c>
      <c r="D379" s="48" t="s">
        <v>4358</v>
      </c>
      <c r="E379" s="48" t="s">
        <v>4359</v>
      </c>
      <c r="F379" s="48" t="s">
        <v>768</v>
      </c>
      <c r="G379">
        <v>7006343554</v>
      </c>
      <c r="H379" t="s">
        <v>4370</v>
      </c>
      <c r="I379" s="6" t="s">
        <v>4358</v>
      </c>
      <c r="J379" s="6" t="s">
        <v>4371</v>
      </c>
      <c r="K379" s="6" t="s">
        <v>2653</v>
      </c>
      <c r="L379" s="6" t="s">
        <v>768</v>
      </c>
      <c r="M379" s="2">
        <v>1</v>
      </c>
      <c r="N379" s="11" t="s">
        <v>55230</v>
      </c>
    </row>
    <row r="380" spans="1:16" x14ac:dyDescent="0.45">
      <c r="A380">
        <v>30244502</v>
      </c>
      <c r="B380" t="s">
        <v>4357</v>
      </c>
      <c r="C380">
        <v>1861606</v>
      </c>
      <c r="D380" s="48" t="s">
        <v>4358</v>
      </c>
      <c r="E380" s="48" t="s">
        <v>4359</v>
      </c>
      <c r="F380" s="48" t="s">
        <v>768</v>
      </c>
      <c r="G380">
        <v>7006343554</v>
      </c>
      <c r="H380" t="s">
        <v>4370</v>
      </c>
      <c r="I380" s="6" t="s">
        <v>4358</v>
      </c>
      <c r="J380" s="6" t="s">
        <v>45968</v>
      </c>
      <c r="K380" s="6" t="s">
        <v>224</v>
      </c>
      <c r="L380" s="6" t="s">
        <v>768</v>
      </c>
      <c r="M380" s="2">
        <v>0.97575757575757571</v>
      </c>
      <c r="N380" s="11" t="s">
        <v>55230</v>
      </c>
      <c r="P380" s="11"/>
    </row>
    <row r="381" spans="1:16" s="11" customFormat="1" x14ac:dyDescent="0.45">
      <c r="A381" s="11">
        <v>30246672</v>
      </c>
      <c r="B381" s="11" t="s">
        <v>4376</v>
      </c>
      <c r="C381" s="11">
        <v>14440114</v>
      </c>
      <c r="D381" s="11" t="s">
        <v>4377</v>
      </c>
      <c r="E381" s="11" t="s">
        <v>4378</v>
      </c>
      <c r="F381" s="11" t="s">
        <v>1626</v>
      </c>
      <c r="G381" s="11">
        <v>14016242500</v>
      </c>
      <c r="H381" s="11" t="s">
        <v>45996</v>
      </c>
      <c r="I381" s="11" t="s">
        <v>4377</v>
      </c>
      <c r="J381" s="11" t="s">
        <v>8045</v>
      </c>
      <c r="K381" s="11" t="s">
        <v>1298</v>
      </c>
      <c r="L381" s="11" t="s">
        <v>1626</v>
      </c>
      <c r="M381" s="51">
        <v>1</v>
      </c>
      <c r="N381" s="11" t="s">
        <v>55230</v>
      </c>
    </row>
    <row r="382" spans="1:16" s="11" customFormat="1" x14ac:dyDescent="0.45">
      <c r="A382" s="11">
        <v>30247516</v>
      </c>
      <c r="B382" s="11" t="s">
        <v>4391</v>
      </c>
      <c r="C382" s="11">
        <v>8528041</v>
      </c>
      <c r="D382" s="11" t="s">
        <v>4392</v>
      </c>
      <c r="E382" s="11" t="s">
        <v>4393</v>
      </c>
      <c r="F382" s="11" t="s">
        <v>15</v>
      </c>
      <c r="G382" s="11">
        <v>6603567263</v>
      </c>
      <c r="H382" s="11" t="s">
        <v>4398</v>
      </c>
      <c r="I382" s="11" t="s">
        <v>4392</v>
      </c>
      <c r="J382" s="11" t="s">
        <v>3031</v>
      </c>
      <c r="K382" s="11" t="s">
        <v>195</v>
      </c>
      <c r="L382" s="11" t="s">
        <v>1217</v>
      </c>
      <c r="M382" s="51">
        <v>0.97142857142857142</v>
      </c>
      <c r="N382" s="11" t="s">
        <v>55230</v>
      </c>
    </row>
    <row r="383" spans="1:16" s="11" customFormat="1" x14ac:dyDescent="0.45">
      <c r="A383" s="11">
        <v>30247517</v>
      </c>
      <c r="B383" s="11" t="s">
        <v>4411</v>
      </c>
      <c r="C383" s="11">
        <v>7090064</v>
      </c>
      <c r="D383" s="11" t="s">
        <v>4412</v>
      </c>
      <c r="E383" s="11" t="s">
        <v>4413</v>
      </c>
      <c r="F383" s="11" t="s">
        <v>4414</v>
      </c>
      <c r="G383" s="11">
        <v>7004248546</v>
      </c>
      <c r="H383" s="11" t="s">
        <v>4422</v>
      </c>
      <c r="I383" s="11" t="s">
        <v>4412</v>
      </c>
      <c r="J383" s="11" t="s">
        <v>4423</v>
      </c>
      <c r="K383" s="11" t="s">
        <v>153</v>
      </c>
      <c r="L383" s="11" t="s">
        <v>4418</v>
      </c>
      <c r="M383" s="51">
        <v>0.83333333333333337</v>
      </c>
      <c r="N383" s="11" t="s">
        <v>55230</v>
      </c>
    </row>
    <row r="384" spans="1:16" s="11" customFormat="1" x14ac:dyDescent="0.45">
      <c r="A384" s="11">
        <v>30247517</v>
      </c>
      <c r="B384" s="11" t="s">
        <v>4419</v>
      </c>
      <c r="C384" s="11">
        <v>1887802</v>
      </c>
      <c r="D384" s="11" t="s">
        <v>4420</v>
      </c>
      <c r="E384" s="11" t="s">
        <v>4421</v>
      </c>
      <c r="F384" s="11" t="s">
        <v>4414</v>
      </c>
      <c r="G384" s="11">
        <v>26425843500</v>
      </c>
      <c r="H384" s="11" t="s">
        <v>4424</v>
      </c>
      <c r="I384" s="11" t="s">
        <v>4420</v>
      </c>
      <c r="J384" s="11" t="s">
        <v>4425</v>
      </c>
      <c r="K384" s="11" t="s">
        <v>2700</v>
      </c>
      <c r="L384" s="11" t="s">
        <v>4418</v>
      </c>
      <c r="M384" s="51">
        <v>0.83817161186848443</v>
      </c>
      <c r="N384" s="11" t="s">
        <v>55230</v>
      </c>
    </row>
    <row r="385" spans="1:16" s="11" customFormat="1" x14ac:dyDescent="0.45">
      <c r="A385" s="11">
        <v>30248415</v>
      </c>
      <c r="B385" s="11" t="s">
        <v>4430</v>
      </c>
      <c r="C385" s="11">
        <v>9346937</v>
      </c>
      <c r="D385" s="11" t="s">
        <v>4431</v>
      </c>
      <c r="E385" s="11" t="s">
        <v>4432</v>
      </c>
      <c r="F385" s="11" t="s">
        <v>979</v>
      </c>
      <c r="M385" s="51">
        <v>0</v>
      </c>
      <c r="N385" s="11" t="s">
        <v>55220</v>
      </c>
    </row>
    <row r="386" spans="1:16" s="11" customFormat="1" x14ac:dyDescent="0.45">
      <c r="A386" s="11">
        <v>30252202</v>
      </c>
      <c r="B386" s="11" t="s">
        <v>4450</v>
      </c>
      <c r="C386" s="11">
        <v>1897076</v>
      </c>
      <c r="D386" s="11" t="s">
        <v>4451</v>
      </c>
      <c r="E386" s="11" t="s">
        <v>4452</v>
      </c>
      <c r="F386" s="11" t="s">
        <v>873</v>
      </c>
      <c r="G386" s="11">
        <v>7006035084</v>
      </c>
      <c r="H386" s="11" t="s">
        <v>4453</v>
      </c>
      <c r="I386" s="11" t="s">
        <v>4451</v>
      </c>
      <c r="J386" s="11" t="s">
        <v>2369</v>
      </c>
      <c r="K386" s="11" t="s">
        <v>1210</v>
      </c>
      <c r="L386" s="11" t="s">
        <v>873</v>
      </c>
      <c r="M386" s="51">
        <v>1</v>
      </c>
      <c r="N386" s="11" t="s">
        <v>55230</v>
      </c>
      <c r="P386"/>
    </row>
    <row r="387" spans="1:16" x14ac:dyDescent="0.45">
      <c r="A387" s="49">
        <v>30252533</v>
      </c>
      <c r="B387" s="49" t="s">
        <v>4457</v>
      </c>
      <c r="C387" s="49">
        <v>1973481</v>
      </c>
      <c r="D387" s="49" t="s">
        <v>1742</v>
      </c>
      <c r="E387" s="49" t="s">
        <v>4458</v>
      </c>
      <c r="F387" s="49" t="s">
        <v>1665</v>
      </c>
      <c r="G387" s="49">
        <v>7401754222</v>
      </c>
      <c r="H387" s="49" t="s">
        <v>4475</v>
      </c>
      <c r="I387" s="49" t="s">
        <v>1742</v>
      </c>
      <c r="J387" s="49" t="s">
        <v>4476</v>
      </c>
      <c r="K387" s="49" t="s">
        <v>296</v>
      </c>
      <c r="L387" s="49" t="s">
        <v>4710</v>
      </c>
      <c r="M387" s="50">
        <v>0.70824372759856635</v>
      </c>
      <c r="N387" s="11" t="s">
        <v>55230</v>
      </c>
    </row>
    <row r="388" spans="1:16" x14ac:dyDescent="0.45">
      <c r="A388" s="49">
        <v>30252533</v>
      </c>
      <c r="B388" s="49" t="s">
        <v>4457</v>
      </c>
      <c r="C388" s="49">
        <v>1973481</v>
      </c>
      <c r="D388" s="49" t="s">
        <v>1742</v>
      </c>
      <c r="E388" s="49" t="s">
        <v>4458</v>
      </c>
      <c r="F388" s="49" t="s">
        <v>1665</v>
      </c>
      <c r="G388" s="49">
        <v>7401754222</v>
      </c>
      <c r="H388" s="49" t="s">
        <v>4475</v>
      </c>
      <c r="I388" s="49" t="s">
        <v>1742</v>
      </c>
      <c r="J388" s="49" t="s">
        <v>4476</v>
      </c>
      <c r="K388" s="49" t="s">
        <v>296</v>
      </c>
      <c r="L388" s="49" t="s">
        <v>1667</v>
      </c>
      <c r="M388" s="50">
        <v>0.70255561325194194</v>
      </c>
      <c r="N388" s="11" t="s">
        <v>55230</v>
      </c>
    </row>
    <row r="389" spans="1:16" x14ac:dyDescent="0.45">
      <c r="A389" s="49">
        <v>30252533</v>
      </c>
      <c r="B389" s="49" t="s">
        <v>4457</v>
      </c>
      <c r="C389" s="49">
        <v>1973481</v>
      </c>
      <c r="D389" s="49" t="s">
        <v>1742</v>
      </c>
      <c r="E389" s="49" t="s">
        <v>4458</v>
      </c>
      <c r="F389" s="49" t="s">
        <v>1665</v>
      </c>
      <c r="G389" s="49">
        <v>57209459474</v>
      </c>
      <c r="H389" s="49" t="s">
        <v>4475</v>
      </c>
      <c r="I389" s="49" t="s">
        <v>1742</v>
      </c>
      <c r="J389" s="49" t="s">
        <v>4476</v>
      </c>
      <c r="K389" s="49" t="s">
        <v>296</v>
      </c>
      <c r="L389" s="49" t="s">
        <v>1691</v>
      </c>
      <c r="M389" s="50">
        <v>0.66274509803921566</v>
      </c>
      <c r="N389" s="11" t="s">
        <v>55217</v>
      </c>
    </row>
    <row r="390" spans="1:16" x14ac:dyDescent="0.45">
      <c r="A390">
        <v>30254217</v>
      </c>
      <c r="B390" t="s">
        <v>4486</v>
      </c>
      <c r="C390">
        <v>7612243</v>
      </c>
      <c r="D390" s="48" t="s">
        <v>4487</v>
      </c>
      <c r="E390" s="48" t="s">
        <v>4488</v>
      </c>
      <c r="F390" s="48" t="s">
        <v>1808</v>
      </c>
      <c r="G390">
        <v>7003941338</v>
      </c>
      <c r="H390" t="s">
        <v>4502</v>
      </c>
      <c r="I390" s="6" t="s">
        <v>4487</v>
      </c>
      <c r="J390" s="6" t="s">
        <v>4503</v>
      </c>
      <c r="K390" s="6" t="s">
        <v>405</v>
      </c>
      <c r="L390" s="6" t="s">
        <v>1808</v>
      </c>
      <c r="M390" s="2">
        <v>1</v>
      </c>
      <c r="N390" s="11" t="s">
        <v>55230</v>
      </c>
    </row>
    <row r="391" spans="1:16" x14ac:dyDescent="0.45">
      <c r="A391">
        <v>30254217</v>
      </c>
      <c r="B391" t="s">
        <v>4486</v>
      </c>
      <c r="C391">
        <v>7612243</v>
      </c>
      <c r="D391" s="48" t="s">
        <v>4487</v>
      </c>
      <c r="E391" s="48" t="s">
        <v>4488</v>
      </c>
      <c r="F391" s="48" t="s">
        <v>1808</v>
      </c>
      <c r="G391">
        <v>57207735375</v>
      </c>
      <c r="H391" t="s">
        <v>22187</v>
      </c>
      <c r="I391" s="6" t="s">
        <v>22188</v>
      </c>
      <c r="J391" s="6" t="s">
        <v>22189</v>
      </c>
      <c r="K391" s="6" t="s">
        <v>405</v>
      </c>
      <c r="L391" s="6" t="s">
        <v>1808</v>
      </c>
      <c r="M391" s="10">
        <v>0.63007523264483156</v>
      </c>
      <c r="N391" s="11" t="s">
        <v>55219</v>
      </c>
      <c r="P391" s="11"/>
    </row>
    <row r="392" spans="1:16" s="11" customFormat="1" x14ac:dyDescent="0.45">
      <c r="A392" s="11">
        <v>30255296</v>
      </c>
      <c r="B392" s="11" t="s">
        <v>4540</v>
      </c>
      <c r="C392" s="11">
        <v>8666695</v>
      </c>
      <c r="D392" s="11" t="s">
        <v>4541</v>
      </c>
      <c r="E392" s="11" t="s">
        <v>4542</v>
      </c>
      <c r="F392" s="11" t="s">
        <v>4543</v>
      </c>
      <c r="G392" s="11">
        <v>6701730721</v>
      </c>
      <c r="H392" s="11" t="s">
        <v>4547</v>
      </c>
      <c r="I392" s="11" t="s">
        <v>4541</v>
      </c>
      <c r="J392" s="11" t="s">
        <v>4548</v>
      </c>
      <c r="K392" s="11" t="s">
        <v>205</v>
      </c>
      <c r="L392" s="11" t="s">
        <v>4543</v>
      </c>
      <c r="M392" s="51">
        <v>0.97777777777777775</v>
      </c>
      <c r="N392" s="11" t="s">
        <v>55230</v>
      </c>
    </row>
    <row r="393" spans="1:16" s="11" customFormat="1" x14ac:dyDescent="0.45">
      <c r="A393" s="11">
        <v>30256393</v>
      </c>
      <c r="B393" s="11" t="s">
        <v>4553</v>
      </c>
      <c r="C393" s="11">
        <v>8037504</v>
      </c>
      <c r="D393" s="11" t="s">
        <v>4554</v>
      </c>
      <c r="E393" s="11" t="s">
        <v>4555</v>
      </c>
      <c r="F393" s="11" t="s">
        <v>1254</v>
      </c>
      <c r="G393" s="11">
        <v>6603917576</v>
      </c>
      <c r="H393" s="11" t="s">
        <v>4562</v>
      </c>
      <c r="I393" s="11" t="s">
        <v>4563</v>
      </c>
      <c r="J393" s="11" t="s">
        <v>4554</v>
      </c>
      <c r="K393" s="11" t="s">
        <v>70</v>
      </c>
      <c r="L393" s="11" t="s">
        <v>1288</v>
      </c>
      <c r="M393" s="51">
        <v>0.89417989417989419</v>
      </c>
      <c r="N393" s="11" t="s">
        <v>55230</v>
      </c>
    </row>
    <row r="394" spans="1:16" s="11" customFormat="1" x14ac:dyDescent="0.45">
      <c r="A394" s="11">
        <v>30256984</v>
      </c>
      <c r="B394" s="11" t="s">
        <v>4605</v>
      </c>
      <c r="C394" s="11">
        <v>11967248</v>
      </c>
      <c r="D394" s="11" t="s">
        <v>4606</v>
      </c>
      <c r="E394" s="11" t="s">
        <v>4607</v>
      </c>
      <c r="F394" s="11" t="s">
        <v>1590</v>
      </c>
      <c r="G394" s="11">
        <v>7401807677</v>
      </c>
      <c r="H394" s="11" t="s">
        <v>4611</v>
      </c>
      <c r="I394" s="11" t="s">
        <v>4606</v>
      </c>
      <c r="J394" s="11" t="s">
        <v>4612</v>
      </c>
      <c r="K394" s="11" t="s">
        <v>108</v>
      </c>
      <c r="L394" s="11" t="s">
        <v>1590</v>
      </c>
      <c r="M394" s="51">
        <v>1</v>
      </c>
      <c r="N394" s="11" t="s">
        <v>55230</v>
      </c>
    </row>
    <row r="395" spans="1:16" s="11" customFormat="1" x14ac:dyDescent="0.45">
      <c r="A395" s="11">
        <v>30260027</v>
      </c>
      <c r="B395" s="11" t="s">
        <v>4638</v>
      </c>
      <c r="C395" s="11">
        <v>7137057</v>
      </c>
      <c r="D395" s="11" t="s">
        <v>4639</v>
      </c>
      <c r="E395" s="11" t="s">
        <v>4640</v>
      </c>
      <c r="F395" s="11" t="s">
        <v>3869</v>
      </c>
      <c r="G395" s="11">
        <v>7201827960</v>
      </c>
      <c r="H395" s="11" t="s">
        <v>25261</v>
      </c>
      <c r="I395" s="11" t="s">
        <v>4639</v>
      </c>
      <c r="J395" s="11" t="s">
        <v>25262</v>
      </c>
      <c r="K395" s="11" t="s">
        <v>531</v>
      </c>
      <c r="L395" s="11" t="s">
        <v>3871</v>
      </c>
      <c r="M395" s="51">
        <v>0.75141242937853114</v>
      </c>
      <c r="N395" s="11" t="s">
        <v>55230</v>
      </c>
      <c r="P395"/>
    </row>
    <row r="396" spans="1:16" x14ac:dyDescent="0.45">
      <c r="A396">
        <v>30260580</v>
      </c>
      <c r="B396" t="s">
        <v>4672</v>
      </c>
      <c r="C396">
        <v>1952014</v>
      </c>
      <c r="D396" s="48" t="s">
        <v>4673</v>
      </c>
      <c r="E396" s="48" t="s">
        <v>4674</v>
      </c>
      <c r="F396" s="48" t="s">
        <v>45</v>
      </c>
      <c r="G396">
        <v>7201705798</v>
      </c>
      <c r="H396" t="s">
        <v>4675</v>
      </c>
      <c r="I396" s="6" t="s">
        <v>4673</v>
      </c>
      <c r="J396" s="6" t="s">
        <v>6193</v>
      </c>
      <c r="K396" s="6" t="s">
        <v>6194</v>
      </c>
      <c r="L396" s="6" t="s">
        <v>4677</v>
      </c>
      <c r="M396" s="2">
        <v>0.91357639045850014</v>
      </c>
      <c r="N396" s="11" t="s">
        <v>55202</v>
      </c>
    </row>
    <row r="397" spans="1:16" x14ac:dyDescent="0.45">
      <c r="A397">
        <v>30260580</v>
      </c>
      <c r="B397" t="s">
        <v>4672</v>
      </c>
      <c r="C397">
        <v>1952014</v>
      </c>
      <c r="D397" s="48" t="s">
        <v>4673</v>
      </c>
      <c r="E397" s="48" t="s">
        <v>4674</v>
      </c>
      <c r="F397" s="48" t="s">
        <v>45</v>
      </c>
      <c r="G397">
        <v>7201705798</v>
      </c>
      <c r="H397" t="s">
        <v>4675</v>
      </c>
      <c r="I397" s="6" t="s">
        <v>4673</v>
      </c>
      <c r="J397" s="6" t="s">
        <v>4676</v>
      </c>
      <c r="K397" s="6" t="s">
        <v>1210</v>
      </c>
      <c r="L397" s="6" t="s">
        <v>4677</v>
      </c>
      <c r="M397" s="2">
        <v>0.84959105460759321</v>
      </c>
      <c r="N397" s="11" t="s">
        <v>55230</v>
      </c>
      <c r="P397" s="11"/>
    </row>
    <row r="398" spans="1:16" s="11" customFormat="1" x14ac:dyDescent="0.45">
      <c r="A398" s="11">
        <v>30262214</v>
      </c>
      <c r="B398" s="11" t="s">
        <v>4691</v>
      </c>
      <c r="C398" s="11">
        <v>1866125</v>
      </c>
      <c r="D398" s="11" t="s">
        <v>4692</v>
      </c>
      <c r="E398" s="11" t="s">
        <v>4693</v>
      </c>
      <c r="F398" s="11" t="s">
        <v>383</v>
      </c>
      <c r="G398" s="11">
        <v>7006164473</v>
      </c>
      <c r="H398" s="11" t="s">
        <v>4694</v>
      </c>
      <c r="I398" s="11" t="s">
        <v>4692</v>
      </c>
      <c r="J398" s="11" t="s">
        <v>4695</v>
      </c>
      <c r="K398" s="11" t="s">
        <v>4076</v>
      </c>
      <c r="L398" s="11" t="s">
        <v>416</v>
      </c>
      <c r="M398" s="51">
        <v>0.96666666666666667</v>
      </c>
      <c r="N398" s="11" t="s">
        <v>55230</v>
      </c>
    </row>
    <row r="399" spans="1:16" s="11" customFormat="1" x14ac:dyDescent="0.45">
      <c r="A399" s="11">
        <v>30264928</v>
      </c>
      <c r="B399" s="11" t="s">
        <v>4701</v>
      </c>
      <c r="C399" s="11">
        <v>1880956</v>
      </c>
      <c r="D399" s="11" t="s">
        <v>4702</v>
      </c>
      <c r="E399" s="11" t="s">
        <v>4703</v>
      </c>
      <c r="F399" s="11" t="s">
        <v>1665</v>
      </c>
      <c r="G399" s="11">
        <v>35247707800</v>
      </c>
      <c r="H399" s="11" t="s">
        <v>4717</v>
      </c>
      <c r="I399" s="11" t="s">
        <v>4702</v>
      </c>
      <c r="J399" s="11" t="s">
        <v>4718</v>
      </c>
      <c r="K399" s="11" t="s">
        <v>610</v>
      </c>
      <c r="L399" s="11" t="s">
        <v>4710</v>
      </c>
      <c r="M399" s="51">
        <v>0.73003095975232191</v>
      </c>
      <c r="N399" s="11" t="s">
        <v>55230</v>
      </c>
      <c r="P399"/>
    </row>
    <row r="400" spans="1:16" x14ac:dyDescent="0.45">
      <c r="A400">
        <v>30266835</v>
      </c>
      <c r="B400" t="s">
        <v>4723</v>
      </c>
      <c r="C400">
        <v>1866236</v>
      </c>
      <c r="D400" s="48" t="s">
        <v>4724</v>
      </c>
      <c r="E400" s="48" t="s">
        <v>4725</v>
      </c>
      <c r="F400" s="48" t="s">
        <v>1808</v>
      </c>
      <c r="G400">
        <v>7101840043</v>
      </c>
      <c r="H400" t="s">
        <v>4729</v>
      </c>
      <c r="I400" s="6" t="s">
        <v>4724</v>
      </c>
      <c r="J400" s="6" t="s">
        <v>4730</v>
      </c>
      <c r="K400" s="6" t="s">
        <v>1109</v>
      </c>
      <c r="L400" s="6" t="s">
        <v>1808</v>
      </c>
      <c r="M400" s="2">
        <v>1</v>
      </c>
      <c r="N400" s="11" t="s">
        <v>55230</v>
      </c>
    </row>
    <row r="401" spans="1:507" x14ac:dyDescent="0.45">
      <c r="A401">
        <v>30266835</v>
      </c>
      <c r="B401" t="s">
        <v>4723</v>
      </c>
      <c r="C401">
        <v>1866236</v>
      </c>
      <c r="D401" s="48" t="s">
        <v>4724</v>
      </c>
      <c r="E401" s="48" t="s">
        <v>4725</v>
      </c>
      <c r="F401" s="48" t="s">
        <v>1808</v>
      </c>
      <c r="G401">
        <v>34972775500</v>
      </c>
      <c r="H401" t="s">
        <v>3685</v>
      </c>
      <c r="I401" s="6" t="s">
        <v>3467</v>
      </c>
      <c r="J401" s="6" t="s">
        <v>3686</v>
      </c>
      <c r="K401" s="6" t="s">
        <v>926</v>
      </c>
      <c r="L401" s="6" t="s">
        <v>1808</v>
      </c>
      <c r="M401" s="10">
        <v>0.61913793103448278</v>
      </c>
      <c r="N401" s="11" t="s">
        <v>55219</v>
      </c>
      <c r="P401" s="49"/>
    </row>
    <row r="402" spans="1:507" s="49" customFormat="1" x14ac:dyDescent="0.45">
      <c r="A402" s="49">
        <v>30268407</v>
      </c>
      <c r="B402" s="49" t="s">
        <v>4736</v>
      </c>
      <c r="C402" s="49">
        <v>6986582</v>
      </c>
      <c r="D402" s="49" t="s">
        <v>4145</v>
      </c>
      <c r="E402" s="49" t="s">
        <v>4737</v>
      </c>
      <c r="F402" s="49" t="s">
        <v>2796</v>
      </c>
      <c r="G402" s="49">
        <v>57209501256</v>
      </c>
      <c r="H402" s="49" t="s">
        <v>4751</v>
      </c>
      <c r="I402" s="49" t="s">
        <v>4145</v>
      </c>
      <c r="J402" s="49" t="s">
        <v>4752</v>
      </c>
      <c r="K402" s="49" t="s">
        <v>559</v>
      </c>
      <c r="L402" s="49" t="s">
        <v>32804</v>
      </c>
      <c r="M402" s="50">
        <v>0.96470588235294119</v>
      </c>
      <c r="N402" s="49" t="s">
        <v>55217</v>
      </c>
      <c r="Q402" s="11"/>
      <c r="R402" s="11"/>
      <c r="S402" s="11"/>
      <c r="T402" s="11"/>
      <c r="U402" s="11"/>
      <c r="V402" s="11"/>
      <c r="W402" s="11"/>
      <c r="X402" s="11"/>
      <c r="Y402" s="11"/>
      <c r="Z402" s="11"/>
      <c r="AA402" s="11"/>
      <c r="AB402" s="11"/>
      <c r="AC402" s="11"/>
      <c r="AD402" s="11"/>
      <c r="AE402" s="11"/>
      <c r="AF402" s="11"/>
      <c r="AG402" s="11"/>
      <c r="AH402" s="11"/>
      <c r="AI402" s="11"/>
      <c r="AJ402" s="11"/>
      <c r="AK402" s="11"/>
      <c r="AL402" s="11"/>
      <c r="AM402" s="11"/>
      <c r="AN402" s="11"/>
      <c r="AO402" s="11"/>
      <c r="AP402" s="11"/>
      <c r="AQ402" s="11"/>
      <c r="AR402" s="11"/>
      <c r="AS402" s="11"/>
      <c r="AT402" s="11"/>
      <c r="AU402" s="11"/>
      <c r="AV402" s="11"/>
      <c r="AW402" s="11"/>
      <c r="AX402" s="11"/>
      <c r="AY402" s="11"/>
      <c r="AZ402" s="11"/>
      <c r="BA402" s="11"/>
      <c r="BB402" s="11"/>
      <c r="BC402" s="11"/>
      <c r="BD402" s="11"/>
      <c r="BE402" s="11"/>
      <c r="BF402" s="11"/>
      <c r="BG402" s="11"/>
      <c r="BH402" s="11"/>
      <c r="BI402" s="11"/>
      <c r="BJ402" s="11"/>
      <c r="BK402" s="11"/>
      <c r="BL402" s="11"/>
      <c r="BM402" s="11"/>
      <c r="BN402" s="11"/>
      <c r="BO402" s="11"/>
      <c r="BP402" s="11"/>
      <c r="BQ402" s="11"/>
      <c r="BR402" s="11"/>
      <c r="BS402" s="11"/>
      <c r="BT402" s="11"/>
      <c r="BU402" s="11"/>
      <c r="BV402" s="11"/>
      <c r="BW402" s="11"/>
      <c r="BX402" s="11"/>
      <c r="BY402" s="11"/>
      <c r="BZ402" s="11"/>
      <c r="CA402" s="11"/>
      <c r="CB402" s="11"/>
      <c r="CC402" s="11"/>
      <c r="CD402" s="11"/>
      <c r="CE402" s="11"/>
      <c r="CF402" s="11"/>
      <c r="CG402" s="11"/>
      <c r="CH402" s="11"/>
      <c r="CI402" s="11"/>
      <c r="CJ402" s="11"/>
      <c r="CK402" s="11"/>
      <c r="CL402" s="11"/>
      <c r="CM402" s="11"/>
      <c r="CN402" s="11"/>
      <c r="CO402" s="11"/>
      <c r="CP402" s="11"/>
      <c r="CQ402" s="11"/>
      <c r="CR402" s="11"/>
      <c r="CS402" s="11"/>
      <c r="CT402" s="11"/>
      <c r="CU402" s="11"/>
      <c r="CV402" s="11"/>
      <c r="CW402" s="11"/>
      <c r="CX402" s="11"/>
      <c r="CY402" s="11"/>
      <c r="CZ402" s="11"/>
      <c r="DA402" s="11"/>
      <c r="DB402" s="11"/>
      <c r="DC402" s="11"/>
      <c r="DD402" s="11"/>
      <c r="DE402" s="11"/>
      <c r="DF402" s="11"/>
      <c r="DG402" s="11"/>
      <c r="DH402" s="11"/>
      <c r="DI402" s="11"/>
      <c r="DJ402" s="11"/>
      <c r="DK402" s="11"/>
      <c r="DL402" s="11"/>
      <c r="DM402" s="11"/>
      <c r="DN402" s="11"/>
      <c r="DO402" s="11"/>
      <c r="DP402" s="11"/>
      <c r="DQ402" s="11"/>
      <c r="DR402" s="11"/>
      <c r="DS402" s="11"/>
      <c r="DT402" s="11"/>
      <c r="DU402" s="11"/>
      <c r="DV402" s="11"/>
      <c r="DW402" s="11"/>
      <c r="DX402" s="11"/>
      <c r="DY402" s="11"/>
      <c r="DZ402" s="11"/>
      <c r="EA402" s="11"/>
      <c r="EB402" s="11"/>
      <c r="EC402" s="11"/>
      <c r="ED402" s="11"/>
      <c r="EE402" s="11"/>
      <c r="EF402" s="11"/>
      <c r="EG402" s="11"/>
      <c r="EH402" s="11"/>
      <c r="EI402" s="11"/>
      <c r="EJ402" s="11"/>
      <c r="EK402" s="11"/>
      <c r="EL402" s="11"/>
      <c r="EM402" s="11"/>
      <c r="EN402" s="11"/>
      <c r="EO402" s="11"/>
      <c r="EP402" s="11"/>
      <c r="EQ402" s="11"/>
      <c r="ER402" s="11"/>
      <c r="ES402" s="11"/>
      <c r="ET402" s="11"/>
      <c r="EU402" s="11"/>
      <c r="EV402" s="11"/>
      <c r="EW402" s="11"/>
      <c r="EX402" s="11"/>
      <c r="EY402" s="11"/>
      <c r="EZ402" s="11"/>
      <c r="FA402" s="11"/>
      <c r="FB402" s="11"/>
      <c r="FC402" s="11"/>
      <c r="FD402" s="11"/>
      <c r="FE402" s="11"/>
      <c r="FF402" s="11"/>
      <c r="FG402" s="11"/>
      <c r="FH402" s="11"/>
      <c r="FI402" s="11"/>
      <c r="FJ402" s="11"/>
      <c r="FK402" s="11"/>
      <c r="FL402" s="11"/>
      <c r="FM402" s="11"/>
      <c r="FN402" s="11"/>
      <c r="FO402" s="11"/>
      <c r="FP402" s="11"/>
      <c r="FQ402" s="11"/>
      <c r="FR402" s="11"/>
      <c r="FS402" s="11"/>
      <c r="FT402" s="11"/>
      <c r="FU402" s="11"/>
      <c r="FV402" s="11"/>
      <c r="FW402" s="11"/>
      <c r="FX402" s="11"/>
      <c r="FY402" s="11"/>
      <c r="FZ402" s="11"/>
      <c r="GA402" s="11"/>
      <c r="GB402" s="11"/>
      <c r="GC402" s="11"/>
      <c r="GD402" s="11"/>
      <c r="GE402" s="11"/>
      <c r="GF402" s="11"/>
      <c r="GG402" s="11"/>
      <c r="GH402" s="11"/>
      <c r="GI402" s="11"/>
      <c r="GJ402" s="11"/>
      <c r="GK402" s="11"/>
      <c r="GL402" s="11"/>
      <c r="GM402" s="11"/>
      <c r="GN402" s="11"/>
      <c r="GO402" s="11"/>
      <c r="GP402" s="11"/>
      <c r="GQ402" s="11"/>
      <c r="GR402" s="11"/>
      <c r="GS402" s="11"/>
      <c r="GT402" s="11"/>
      <c r="GU402" s="11"/>
      <c r="GV402" s="11"/>
      <c r="GW402" s="11"/>
      <c r="GX402" s="11"/>
      <c r="GY402" s="11"/>
      <c r="GZ402" s="11"/>
      <c r="HA402" s="11"/>
      <c r="HB402" s="11"/>
      <c r="HC402" s="11"/>
      <c r="HD402" s="11"/>
      <c r="HE402" s="11"/>
      <c r="HF402" s="11"/>
      <c r="HG402" s="11"/>
      <c r="HH402" s="11"/>
      <c r="HI402" s="11"/>
      <c r="HJ402" s="11"/>
      <c r="HK402" s="11"/>
      <c r="HL402" s="11"/>
      <c r="HM402" s="11"/>
      <c r="HN402" s="11"/>
      <c r="HO402" s="11"/>
      <c r="HP402" s="11"/>
      <c r="HQ402" s="11"/>
      <c r="HR402" s="11"/>
      <c r="HS402" s="11"/>
      <c r="HT402" s="11"/>
      <c r="HU402" s="11"/>
      <c r="HV402" s="11"/>
      <c r="HW402" s="11"/>
      <c r="HX402" s="11"/>
      <c r="HY402" s="11"/>
      <c r="HZ402" s="11"/>
      <c r="IA402" s="11"/>
      <c r="IB402" s="11"/>
      <c r="IC402" s="11"/>
      <c r="ID402" s="11"/>
      <c r="IE402" s="11"/>
      <c r="IF402" s="11"/>
      <c r="IG402" s="11"/>
      <c r="IH402" s="11"/>
      <c r="II402" s="11"/>
      <c r="IJ402" s="11"/>
      <c r="IK402" s="11"/>
      <c r="IL402" s="11"/>
      <c r="IM402" s="11"/>
      <c r="IN402" s="11"/>
      <c r="IO402" s="11"/>
      <c r="IP402" s="11"/>
      <c r="IQ402" s="11"/>
      <c r="IR402" s="11"/>
      <c r="IS402" s="11"/>
      <c r="IT402" s="11"/>
      <c r="IU402" s="11"/>
      <c r="IV402" s="11"/>
      <c r="IW402" s="11"/>
      <c r="IX402" s="11"/>
      <c r="IY402" s="11"/>
      <c r="IZ402" s="11"/>
      <c r="JA402" s="11"/>
      <c r="JB402" s="11"/>
      <c r="JC402" s="11"/>
      <c r="JD402" s="11"/>
      <c r="JE402" s="11"/>
      <c r="JF402" s="11"/>
      <c r="JG402" s="11"/>
      <c r="JH402" s="11"/>
      <c r="JI402" s="11"/>
      <c r="JJ402" s="11"/>
      <c r="JK402" s="11"/>
      <c r="JL402" s="11"/>
      <c r="JM402" s="11"/>
      <c r="JN402" s="11"/>
      <c r="JO402" s="11"/>
      <c r="JP402" s="11"/>
      <c r="JQ402" s="11"/>
      <c r="JR402" s="11"/>
      <c r="JS402" s="11"/>
      <c r="JT402" s="11"/>
      <c r="JU402" s="11"/>
      <c r="JV402" s="11"/>
      <c r="JW402" s="11"/>
      <c r="JX402" s="11"/>
      <c r="JY402" s="11"/>
      <c r="JZ402" s="11"/>
      <c r="KA402" s="11"/>
      <c r="KB402" s="11"/>
      <c r="KC402" s="11"/>
      <c r="KD402" s="11"/>
      <c r="KE402" s="11"/>
      <c r="KF402" s="11"/>
      <c r="KG402" s="11"/>
      <c r="KH402" s="11"/>
      <c r="KI402" s="11"/>
      <c r="KJ402" s="11"/>
      <c r="KK402" s="11"/>
      <c r="KL402" s="11"/>
      <c r="KM402" s="11"/>
      <c r="KN402" s="11"/>
      <c r="KO402" s="11"/>
      <c r="KP402" s="11"/>
      <c r="KQ402" s="11"/>
      <c r="KR402" s="11"/>
      <c r="KS402" s="11"/>
      <c r="KT402" s="11"/>
      <c r="KU402" s="11"/>
      <c r="KV402" s="11"/>
      <c r="KW402" s="11"/>
      <c r="KX402" s="11"/>
      <c r="KY402" s="11"/>
      <c r="KZ402" s="11"/>
      <c r="LA402" s="11"/>
      <c r="LB402" s="11"/>
      <c r="LC402" s="11"/>
      <c r="LD402" s="11"/>
      <c r="LE402" s="11"/>
      <c r="LF402" s="11"/>
      <c r="LG402" s="11"/>
      <c r="LH402" s="11"/>
      <c r="LI402" s="11"/>
      <c r="LJ402" s="11"/>
      <c r="LK402" s="11"/>
      <c r="LL402" s="11"/>
      <c r="LM402" s="11"/>
      <c r="LN402" s="11"/>
      <c r="LO402" s="11"/>
      <c r="LP402" s="11"/>
      <c r="LQ402" s="11"/>
      <c r="LR402" s="11"/>
      <c r="LS402" s="11"/>
      <c r="LT402" s="11"/>
      <c r="LU402" s="11"/>
      <c r="LV402" s="11"/>
      <c r="LW402" s="11"/>
      <c r="LX402" s="11"/>
      <c r="LY402" s="11"/>
      <c r="LZ402" s="11"/>
      <c r="MA402" s="11"/>
      <c r="MB402" s="11"/>
      <c r="MC402" s="11"/>
      <c r="MD402" s="11"/>
      <c r="ME402" s="11"/>
      <c r="MF402" s="11"/>
      <c r="MG402" s="11"/>
      <c r="MH402" s="11"/>
      <c r="MI402" s="11"/>
      <c r="MJ402" s="11"/>
      <c r="MK402" s="11"/>
      <c r="ML402" s="11"/>
      <c r="MM402" s="11"/>
      <c r="MN402" s="11"/>
      <c r="MO402" s="11"/>
      <c r="MP402" s="11"/>
      <c r="MQ402" s="11"/>
      <c r="MR402" s="11"/>
      <c r="MS402" s="11"/>
      <c r="MT402" s="11"/>
      <c r="MU402" s="11"/>
      <c r="MV402" s="11"/>
      <c r="MW402" s="11"/>
      <c r="MX402" s="11"/>
      <c r="MY402" s="11"/>
      <c r="MZ402" s="11"/>
      <c r="NA402" s="11"/>
      <c r="NB402" s="11"/>
      <c r="NC402" s="11"/>
      <c r="ND402" s="11"/>
      <c r="NE402" s="11"/>
      <c r="NF402" s="11"/>
      <c r="NG402" s="11"/>
      <c r="NH402" s="11"/>
      <c r="NI402" s="11"/>
      <c r="NJ402" s="11"/>
      <c r="NK402" s="11"/>
      <c r="NL402" s="11"/>
      <c r="NM402" s="11"/>
      <c r="NN402" s="11"/>
      <c r="NO402" s="11"/>
      <c r="NP402" s="11"/>
      <c r="NQ402" s="11"/>
      <c r="NR402" s="11"/>
      <c r="NS402" s="11"/>
      <c r="NT402" s="11"/>
      <c r="NU402" s="11"/>
      <c r="NV402" s="11"/>
      <c r="NW402" s="11"/>
      <c r="NX402" s="11"/>
      <c r="NY402" s="11"/>
      <c r="NZ402" s="11"/>
      <c r="OA402" s="11"/>
      <c r="OB402" s="11"/>
      <c r="OC402" s="11"/>
      <c r="OD402" s="11"/>
      <c r="OE402" s="11"/>
      <c r="OF402" s="11"/>
      <c r="OG402" s="11"/>
      <c r="OH402" s="11"/>
      <c r="OI402" s="11"/>
      <c r="OJ402" s="11"/>
      <c r="OK402" s="11"/>
      <c r="OL402" s="11"/>
      <c r="OM402" s="11"/>
      <c r="ON402" s="11"/>
      <c r="OO402" s="11"/>
      <c r="OP402" s="11"/>
      <c r="OQ402" s="11"/>
      <c r="OR402" s="11"/>
      <c r="OS402" s="11"/>
      <c r="OT402" s="11"/>
      <c r="OU402" s="11"/>
      <c r="OV402" s="11"/>
      <c r="OW402" s="11"/>
      <c r="OX402" s="11"/>
      <c r="OY402" s="11"/>
      <c r="OZ402" s="11"/>
      <c r="PA402" s="11"/>
      <c r="PB402" s="11"/>
      <c r="PC402" s="11"/>
      <c r="PD402" s="11"/>
      <c r="PE402" s="11"/>
      <c r="PF402" s="11"/>
      <c r="PG402" s="11"/>
      <c r="PH402" s="11"/>
      <c r="PI402" s="11"/>
      <c r="PJ402" s="11"/>
      <c r="PK402" s="11"/>
      <c r="PL402" s="11"/>
      <c r="PM402" s="11"/>
      <c r="PN402" s="11"/>
      <c r="PO402" s="11"/>
      <c r="PP402" s="11"/>
      <c r="PQ402" s="11"/>
      <c r="PR402" s="11"/>
      <c r="PS402" s="11"/>
      <c r="PT402" s="11"/>
      <c r="PU402" s="11"/>
      <c r="PV402" s="11"/>
      <c r="PW402" s="11"/>
      <c r="PX402" s="11"/>
      <c r="PY402" s="11"/>
      <c r="PZ402" s="11"/>
      <c r="QA402" s="11"/>
      <c r="QB402" s="11"/>
      <c r="QC402" s="11"/>
      <c r="QD402" s="11"/>
      <c r="QE402" s="11"/>
      <c r="QF402" s="11"/>
      <c r="QG402" s="11"/>
      <c r="QH402" s="11"/>
      <c r="QI402" s="11"/>
      <c r="QJ402" s="11"/>
      <c r="QK402" s="11"/>
      <c r="QL402" s="11"/>
      <c r="QM402" s="11"/>
      <c r="QN402" s="11"/>
      <c r="QO402" s="11"/>
      <c r="QP402" s="11"/>
      <c r="QQ402" s="11"/>
      <c r="QR402" s="11"/>
      <c r="QS402" s="11"/>
      <c r="QT402" s="11"/>
      <c r="QU402" s="11"/>
      <c r="QV402" s="11"/>
      <c r="QW402" s="11"/>
      <c r="QX402" s="11"/>
      <c r="QY402" s="11"/>
      <c r="QZ402" s="11"/>
      <c r="RA402" s="11"/>
      <c r="RB402" s="11"/>
      <c r="RC402" s="11"/>
      <c r="RD402" s="11"/>
      <c r="RE402" s="11"/>
      <c r="RF402" s="11"/>
      <c r="RG402" s="11"/>
      <c r="RH402" s="11"/>
      <c r="RI402" s="11"/>
      <c r="RJ402" s="11"/>
      <c r="RK402" s="11"/>
      <c r="RL402" s="11"/>
      <c r="RM402" s="11"/>
      <c r="RN402" s="11"/>
      <c r="RO402" s="11"/>
      <c r="RP402" s="11"/>
      <c r="RQ402" s="11"/>
      <c r="RR402" s="11"/>
      <c r="RS402" s="11"/>
      <c r="RT402" s="11"/>
      <c r="RU402" s="11"/>
      <c r="RV402" s="11"/>
      <c r="RW402" s="11"/>
      <c r="RX402" s="11"/>
      <c r="RY402" s="11"/>
      <c r="RZ402" s="11"/>
      <c r="SA402" s="11"/>
      <c r="SB402" s="11"/>
      <c r="SC402" s="11"/>
      <c r="SD402" s="11"/>
      <c r="SE402" s="11"/>
      <c r="SF402" s="11"/>
      <c r="SG402" s="11"/>
      <c r="SH402" s="11"/>
      <c r="SI402" s="11"/>
      <c r="SJ402" s="11"/>
      <c r="SK402" s="11"/>
      <c r="SL402" s="11"/>
      <c r="SM402" s="11"/>
    </row>
    <row r="403" spans="1:507" s="49" customFormat="1" x14ac:dyDescent="0.45">
      <c r="A403" s="49">
        <v>30268407</v>
      </c>
      <c r="B403" s="49" t="s">
        <v>4736</v>
      </c>
      <c r="C403" s="49">
        <v>6986582</v>
      </c>
      <c r="D403" s="49" t="s">
        <v>4145</v>
      </c>
      <c r="E403" s="49" t="s">
        <v>4737</v>
      </c>
      <c r="F403" s="49" t="s">
        <v>2796</v>
      </c>
      <c r="G403" s="49">
        <v>7404871922</v>
      </c>
      <c r="H403" s="49" t="s">
        <v>4751</v>
      </c>
      <c r="I403" s="49" t="s">
        <v>4145</v>
      </c>
      <c r="J403" s="49" t="s">
        <v>4752</v>
      </c>
      <c r="K403" s="49" t="s">
        <v>559</v>
      </c>
      <c r="L403" s="49" t="s">
        <v>2800</v>
      </c>
      <c r="M403" s="50">
        <v>0.94736842105263164</v>
      </c>
      <c r="N403" s="11" t="s">
        <v>55230</v>
      </c>
      <c r="P403"/>
      <c r="Q403" s="11"/>
      <c r="R403" s="11"/>
      <c r="S403" s="11"/>
      <c r="T403" s="11"/>
      <c r="U403" s="11"/>
      <c r="V403" s="11"/>
      <c r="W403" s="11"/>
      <c r="X403" s="11"/>
      <c r="Y403" s="11"/>
      <c r="Z403" s="11"/>
      <c r="AA403" s="11"/>
      <c r="AB403" s="11"/>
      <c r="AC403" s="11"/>
      <c r="AD403" s="11"/>
      <c r="AE403" s="11"/>
      <c r="AF403" s="11"/>
      <c r="AG403" s="11"/>
      <c r="AH403" s="11"/>
      <c r="AI403" s="11"/>
      <c r="AJ403" s="11"/>
      <c r="AK403" s="11"/>
      <c r="AL403" s="11"/>
      <c r="AM403" s="11"/>
      <c r="AN403" s="11"/>
      <c r="AO403" s="11"/>
      <c r="AP403" s="11"/>
      <c r="AQ403" s="11"/>
      <c r="AR403" s="11"/>
      <c r="AS403" s="11"/>
      <c r="AT403" s="11"/>
      <c r="AU403" s="11"/>
      <c r="AV403" s="11"/>
      <c r="AW403" s="11"/>
      <c r="AX403" s="11"/>
      <c r="AY403" s="11"/>
      <c r="AZ403" s="11"/>
      <c r="BA403" s="11"/>
      <c r="BB403" s="11"/>
      <c r="BC403" s="11"/>
      <c r="BD403" s="11"/>
      <c r="BE403" s="11"/>
      <c r="BF403" s="11"/>
      <c r="BG403" s="11"/>
      <c r="BH403" s="11"/>
      <c r="BI403" s="11"/>
      <c r="BJ403" s="11"/>
      <c r="BK403" s="11"/>
      <c r="BL403" s="11"/>
      <c r="BM403" s="11"/>
      <c r="BN403" s="11"/>
      <c r="BO403" s="11"/>
      <c r="BP403" s="11"/>
      <c r="BQ403" s="11"/>
      <c r="BR403" s="11"/>
      <c r="BS403" s="11"/>
      <c r="BT403" s="11"/>
      <c r="BU403" s="11"/>
      <c r="BV403" s="11"/>
      <c r="BW403" s="11"/>
      <c r="BX403" s="11"/>
      <c r="BY403" s="11"/>
      <c r="BZ403" s="11"/>
      <c r="CA403" s="11"/>
      <c r="CB403" s="11"/>
      <c r="CC403" s="11"/>
      <c r="CD403" s="11"/>
      <c r="CE403" s="11"/>
      <c r="CF403" s="11"/>
      <c r="CG403" s="11"/>
      <c r="CH403" s="11"/>
      <c r="CI403" s="11"/>
      <c r="CJ403" s="11"/>
      <c r="CK403" s="11"/>
      <c r="CL403" s="11"/>
      <c r="CM403" s="11"/>
      <c r="CN403" s="11"/>
      <c r="CO403" s="11"/>
      <c r="CP403" s="11"/>
      <c r="CQ403" s="11"/>
      <c r="CR403" s="11"/>
      <c r="CS403" s="11"/>
      <c r="CT403" s="11"/>
      <c r="CU403" s="11"/>
      <c r="CV403" s="11"/>
      <c r="CW403" s="11"/>
      <c r="CX403" s="11"/>
      <c r="CY403" s="11"/>
      <c r="CZ403" s="11"/>
      <c r="DA403" s="11"/>
      <c r="DB403" s="11"/>
      <c r="DC403" s="11"/>
      <c r="DD403" s="11"/>
      <c r="DE403" s="11"/>
      <c r="DF403" s="11"/>
      <c r="DG403" s="11"/>
      <c r="DH403" s="11"/>
      <c r="DI403" s="11"/>
      <c r="DJ403" s="11"/>
      <c r="DK403" s="11"/>
      <c r="DL403" s="11"/>
      <c r="DM403" s="11"/>
      <c r="DN403" s="11"/>
      <c r="DO403" s="11"/>
      <c r="DP403" s="11"/>
      <c r="DQ403" s="11"/>
      <c r="DR403" s="11"/>
      <c r="DS403" s="11"/>
      <c r="DT403" s="11"/>
      <c r="DU403" s="11"/>
      <c r="DV403" s="11"/>
      <c r="DW403" s="11"/>
      <c r="DX403" s="11"/>
      <c r="DY403" s="11"/>
      <c r="DZ403" s="11"/>
      <c r="EA403" s="11"/>
      <c r="EB403" s="11"/>
      <c r="EC403" s="11"/>
      <c r="ED403" s="11"/>
      <c r="EE403" s="11"/>
      <c r="EF403" s="11"/>
      <c r="EG403" s="11"/>
      <c r="EH403" s="11"/>
      <c r="EI403" s="11"/>
      <c r="EJ403" s="11"/>
      <c r="EK403" s="11"/>
      <c r="EL403" s="11"/>
      <c r="EM403" s="11"/>
      <c r="EN403" s="11"/>
      <c r="EO403" s="11"/>
      <c r="EP403" s="11"/>
      <c r="EQ403" s="11"/>
      <c r="ER403" s="11"/>
      <c r="ES403" s="11"/>
      <c r="ET403" s="11"/>
      <c r="EU403" s="11"/>
      <c r="EV403" s="11"/>
      <c r="EW403" s="11"/>
      <c r="EX403" s="11"/>
      <c r="EY403" s="11"/>
      <c r="EZ403" s="11"/>
      <c r="FA403" s="11"/>
      <c r="FB403" s="11"/>
      <c r="FC403" s="11"/>
      <c r="FD403" s="11"/>
      <c r="FE403" s="11"/>
      <c r="FF403" s="11"/>
      <c r="FG403" s="11"/>
      <c r="FH403" s="11"/>
      <c r="FI403" s="11"/>
      <c r="FJ403" s="11"/>
      <c r="FK403" s="11"/>
      <c r="FL403" s="11"/>
      <c r="FM403" s="11"/>
      <c r="FN403" s="11"/>
      <c r="FO403" s="11"/>
      <c r="FP403" s="11"/>
      <c r="FQ403" s="11"/>
      <c r="FR403" s="11"/>
      <c r="FS403" s="11"/>
      <c r="FT403" s="11"/>
      <c r="FU403" s="11"/>
      <c r="FV403" s="11"/>
      <c r="FW403" s="11"/>
      <c r="FX403" s="11"/>
      <c r="FY403" s="11"/>
      <c r="FZ403" s="11"/>
      <c r="GA403" s="11"/>
      <c r="GB403" s="11"/>
      <c r="GC403" s="11"/>
      <c r="GD403" s="11"/>
      <c r="GE403" s="11"/>
      <c r="GF403" s="11"/>
      <c r="GG403" s="11"/>
      <c r="GH403" s="11"/>
      <c r="GI403" s="11"/>
      <c r="GJ403" s="11"/>
      <c r="GK403" s="11"/>
      <c r="GL403" s="11"/>
      <c r="GM403" s="11"/>
      <c r="GN403" s="11"/>
      <c r="GO403" s="11"/>
      <c r="GP403" s="11"/>
      <c r="GQ403" s="11"/>
      <c r="GR403" s="11"/>
      <c r="GS403" s="11"/>
      <c r="GT403" s="11"/>
      <c r="GU403" s="11"/>
      <c r="GV403" s="11"/>
      <c r="GW403" s="11"/>
      <c r="GX403" s="11"/>
      <c r="GY403" s="11"/>
      <c r="GZ403" s="11"/>
      <c r="HA403" s="11"/>
      <c r="HB403" s="11"/>
      <c r="HC403" s="11"/>
      <c r="HD403" s="11"/>
      <c r="HE403" s="11"/>
      <c r="HF403" s="11"/>
      <c r="HG403" s="11"/>
      <c r="HH403" s="11"/>
      <c r="HI403" s="11"/>
      <c r="HJ403" s="11"/>
      <c r="HK403" s="11"/>
      <c r="HL403" s="11"/>
      <c r="HM403" s="11"/>
      <c r="HN403" s="11"/>
      <c r="HO403" s="11"/>
      <c r="HP403" s="11"/>
      <c r="HQ403" s="11"/>
      <c r="HR403" s="11"/>
      <c r="HS403" s="11"/>
      <c r="HT403" s="11"/>
      <c r="HU403" s="11"/>
      <c r="HV403" s="11"/>
      <c r="HW403" s="11"/>
      <c r="HX403" s="11"/>
      <c r="HY403" s="11"/>
      <c r="HZ403" s="11"/>
      <c r="IA403" s="11"/>
      <c r="IB403" s="11"/>
      <c r="IC403" s="11"/>
      <c r="ID403" s="11"/>
      <c r="IE403" s="11"/>
      <c r="IF403" s="11"/>
      <c r="IG403" s="11"/>
      <c r="IH403" s="11"/>
      <c r="II403" s="11"/>
      <c r="IJ403" s="11"/>
      <c r="IK403" s="11"/>
      <c r="IL403" s="11"/>
      <c r="IM403" s="11"/>
      <c r="IN403" s="11"/>
      <c r="IO403" s="11"/>
      <c r="IP403" s="11"/>
      <c r="IQ403" s="11"/>
      <c r="IR403" s="11"/>
      <c r="IS403" s="11"/>
      <c r="IT403" s="11"/>
      <c r="IU403" s="11"/>
      <c r="IV403" s="11"/>
      <c r="IW403" s="11"/>
      <c r="IX403" s="11"/>
      <c r="IY403" s="11"/>
      <c r="IZ403" s="11"/>
      <c r="JA403" s="11"/>
      <c r="JB403" s="11"/>
      <c r="JC403" s="11"/>
      <c r="JD403" s="11"/>
      <c r="JE403" s="11"/>
      <c r="JF403" s="11"/>
      <c r="JG403" s="11"/>
      <c r="JH403" s="11"/>
      <c r="JI403" s="11"/>
      <c r="JJ403" s="11"/>
      <c r="JK403" s="11"/>
      <c r="JL403" s="11"/>
      <c r="JM403" s="11"/>
      <c r="JN403" s="11"/>
      <c r="JO403" s="11"/>
      <c r="JP403" s="11"/>
      <c r="JQ403" s="11"/>
      <c r="JR403" s="11"/>
      <c r="JS403" s="11"/>
      <c r="JT403" s="11"/>
      <c r="JU403" s="11"/>
      <c r="JV403" s="11"/>
      <c r="JW403" s="11"/>
      <c r="JX403" s="11"/>
      <c r="JY403" s="11"/>
      <c r="JZ403" s="11"/>
      <c r="KA403" s="11"/>
      <c r="KB403" s="11"/>
      <c r="KC403" s="11"/>
      <c r="KD403" s="11"/>
      <c r="KE403" s="11"/>
      <c r="KF403" s="11"/>
      <c r="KG403" s="11"/>
      <c r="KH403" s="11"/>
      <c r="KI403" s="11"/>
      <c r="KJ403" s="11"/>
      <c r="KK403" s="11"/>
      <c r="KL403" s="11"/>
      <c r="KM403" s="11"/>
      <c r="KN403" s="11"/>
      <c r="KO403" s="11"/>
      <c r="KP403" s="11"/>
      <c r="KQ403" s="11"/>
      <c r="KR403" s="11"/>
      <c r="KS403" s="11"/>
      <c r="KT403" s="11"/>
      <c r="KU403" s="11"/>
      <c r="KV403" s="11"/>
      <c r="KW403" s="11"/>
      <c r="KX403" s="11"/>
      <c r="KY403" s="11"/>
      <c r="KZ403" s="11"/>
      <c r="LA403" s="11"/>
      <c r="LB403" s="11"/>
      <c r="LC403" s="11"/>
      <c r="LD403" s="11"/>
      <c r="LE403" s="11"/>
      <c r="LF403" s="11"/>
      <c r="LG403" s="11"/>
      <c r="LH403" s="11"/>
      <c r="LI403" s="11"/>
      <c r="LJ403" s="11"/>
      <c r="LK403" s="11"/>
      <c r="LL403" s="11"/>
      <c r="LM403" s="11"/>
      <c r="LN403" s="11"/>
      <c r="LO403" s="11"/>
      <c r="LP403" s="11"/>
      <c r="LQ403" s="11"/>
      <c r="LR403" s="11"/>
      <c r="LS403" s="11"/>
      <c r="LT403" s="11"/>
      <c r="LU403" s="11"/>
      <c r="LV403" s="11"/>
      <c r="LW403" s="11"/>
      <c r="LX403" s="11"/>
      <c r="LY403" s="11"/>
      <c r="LZ403" s="11"/>
      <c r="MA403" s="11"/>
      <c r="MB403" s="11"/>
      <c r="MC403" s="11"/>
      <c r="MD403" s="11"/>
      <c r="ME403" s="11"/>
      <c r="MF403" s="11"/>
      <c r="MG403" s="11"/>
      <c r="MH403" s="11"/>
      <c r="MI403" s="11"/>
      <c r="MJ403" s="11"/>
      <c r="MK403" s="11"/>
      <c r="ML403" s="11"/>
      <c r="MM403" s="11"/>
      <c r="MN403" s="11"/>
      <c r="MO403" s="11"/>
      <c r="MP403" s="11"/>
      <c r="MQ403" s="11"/>
      <c r="MR403" s="11"/>
      <c r="MS403" s="11"/>
      <c r="MT403" s="11"/>
      <c r="MU403" s="11"/>
      <c r="MV403" s="11"/>
      <c r="MW403" s="11"/>
      <c r="MX403" s="11"/>
      <c r="MY403" s="11"/>
      <c r="MZ403" s="11"/>
      <c r="NA403" s="11"/>
      <c r="NB403" s="11"/>
      <c r="NC403" s="11"/>
      <c r="ND403" s="11"/>
      <c r="NE403" s="11"/>
      <c r="NF403" s="11"/>
      <c r="NG403" s="11"/>
      <c r="NH403" s="11"/>
      <c r="NI403" s="11"/>
      <c r="NJ403" s="11"/>
      <c r="NK403" s="11"/>
      <c r="NL403" s="11"/>
      <c r="NM403" s="11"/>
      <c r="NN403" s="11"/>
      <c r="NO403" s="11"/>
      <c r="NP403" s="11"/>
      <c r="NQ403" s="11"/>
      <c r="NR403" s="11"/>
      <c r="NS403" s="11"/>
      <c r="NT403" s="11"/>
      <c r="NU403" s="11"/>
      <c r="NV403" s="11"/>
      <c r="NW403" s="11"/>
      <c r="NX403" s="11"/>
      <c r="NY403" s="11"/>
      <c r="NZ403" s="11"/>
      <c r="OA403" s="11"/>
      <c r="OB403" s="11"/>
      <c r="OC403" s="11"/>
      <c r="OD403" s="11"/>
      <c r="OE403" s="11"/>
      <c r="OF403" s="11"/>
      <c r="OG403" s="11"/>
      <c r="OH403" s="11"/>
      <c r="OI403" s="11"/>
      <c r="OJ403" s="11"/>
      <c r="OK403" s="11"/>
      <c r="OL403" s="11"/>
      <c r="OM403" s="11"/>
      <c r="ON403" s="11"/>
      <c r="OO403" s="11"/>
      <c r="OP403" s="11"/>
      <c r="OQ403" s="11"/>
      <c r="OR403" s="11"/>
      <c r="OS403" s="11"/>
      <c r="OT403" s="11"/>
      <c r="OU403" s="11"/>
      <c r="OV403" s="11"/>
      <c r="OW403" s="11"/>
      <c r="OX403" s="11"/>
      <c r="OY403" s="11"/>
      <c r="OZ403" s="11"/>
      <c r="PA403" s="11"/>
      <c r="PB403" s="11"/>
      <c r="PC403" s="11"/>
      <c r="PD403" s="11"/>
      <c r="PE403" s="11"/>
      <c r="PF403" s="11"/>
      <c r="PG403" s="11"/>
      <c r="PH403" s="11"/>
      <c r="PI403" s="11"/>
      <c r="PJ403" s="11"/>
      <c r="PK403" s="11"/>
      <c r="PL403" s="11"/>
      <c r="PM403" s="11"/>
      <c r="PN403" s="11"/>
      <c r="PO403" s="11"/>
      <c r="PP403" s="11"/>
      <c r="PQ403" s="11"/>
      <c r="PR403" s="11"/>
      <c r="PS403" s="11"/>
      <c r="PT403" s="11"/>
      <c r="PU403" s="11"/>
      <c r="PV403" s="11"/>
      <c r="PW403" s="11"/>
      <c r="PX403" s="11"/>
      <c r="PY403" s="11"/>
      <c r="PZ403" s="11"/>
      <c r="QA403" s="11"/>
      <c r="QB403" s="11"/>
      <c r="QC403" s="11"/>
      <c r="QD403" s="11"/>
      <c r="QE403" s="11"/>
      <c r="QF403" s="11"/>
      <c r="QG403" s="11"/>
      <c r="QH403" s="11"/>
      <c r="QI403" s="11"/>
      <c r="QJ403" s="11"/>
      <c r="QK403" s="11"/>
      <c r="QL403" s="11"/>
      <c r="QM403" s="11"/>
      <c r="QN403" s="11"/>
      <c r="QO403" s="11"/>
      <c r="QP403" s="11"/>
      <c r="QQ403" s="11"/>
      <c r="QR403" s="11"/>
      <c r="QS403" s="11"/>
      <c r="QT403" s="11"/>
      <c r="QU403" s="11"/>
      <c r="QV403" s="11"/>
      <c r="QW403" s="11"/>
      <c r="QX403" s="11"/>
      <c r="QY403" s="11"/>
      <c r="QZ403" s="11"/>
      <c r="RA403" s="11"/>
      <c r="RB403" s="11"/>
      <c r="RC403" s="11"/>
      <c r="RD403" s="11"/>
      <c r="RE403" s="11"/>
      <c r="RF403" s="11"/>
      <c r="RG403" s="11"/>
      <c r="RH403" s="11"/>
      <c r="RI403" s="11"/>
      <c r="RJ403" s="11"/>
      <c r="RK403" s="11"/>
      <c r="RL403" s="11"/>
      <c r="RM403" s="11"/>
      <c r="RN403" s="11"/>
      <c r="RO403" s="11"/>
      <c r="RP403" s="11"/>
      <c r="RQ403" s="11"/>
      <c r="RR403" s="11"/>
      <c r="RS403" s="11"/>
      <c r="RT403" s="11"/>
      <c r="RU403" s="11"/>
      <c r="RV403" s="11"/>
      <c r="RW403" s="11"/>
      <c r="RX403" s="11"/>
      <c r="RY403" s="11"/>
      <c r="RZ403" s="11"/>
      <c r="SA403" s="11"/>
      <c r="SB403" s="11"/>
      <c r="SC403" s="11"/>
      <c r="SD403" s="11"/>
      <c r="SE403" s="11"/>
      <c r="SF403" s="11"/>
      <c r="SG403" s="11"/>
      <c r="SH403" s="11"/>
      <c r="SI403" s="11"/>
      <c r="SJ403" s="11"/>
      <c r="SK403" s="11"/>
      <c r="SL403" s="11"/>
      <c r="SM403" s="11"/>
    </row>
    <row r="404" spans="1:507" x14ac:dyDescent="0.45">
      <c r="A404">
        <v>30268802</v>
      </c>
      <c r="B404" t="s">
        <v>4753</v>
      </c>
      <c r="C404">
        <v>10261658</v>
      </c>
      <c r="D404" s="48" t="s">
        <v>4754</v>
      </c>
      <c r="E404" s="48" t="s">
        <v>4755</v>
      </c>
      <c r="F404" s="48" t="s">
        <v>4756</v>
      </c>
      <c r="G404">
        <v>14829090800</v>
      </c>
      <c r="H404" t="s">
        <v>4767</v>
      </c>
      <c r="I404" s="6" t="s">
        <v>4754</v>
      </c>
      <c r="J404" s="6" t="s">
        <v>4768</v>
      </c>
      <c r="K404" s="6" t="s">
        <v>397</v>
      </c>
      <c r="L404" s="6" t="s">
        <v>4760</v>
      </c>
      <c r="M404" s="2">
        <v>0.71640328266460795</v>
      </c>
      <c r="N404" s="11" t="s">
        <v>55230</v>
      </c>
    </row>
    <row r="405" spans="1:507" x14ac:dyDescent="0.45">
      <c r="A405">
        <v>30268802</v>
      </c>
      <c r="B405" t="s">
        <v>4753</v>
      </c>
      <c r="C405">
        <v>10261658</v>
      </c>
      <c r="D405" s="48" t="s">
        <v>4754</v>
      </c>
      <c r="E405" s="48" t="s">
        <v>4755</v>
      </c>
      <c r="F405" s="48" t="s">
        <v>4760</v>
      </c>
      <c r="G405">
        <v>14829090800</v>
      </c>
      <c r="H405" t="s">
        <v>4767</v>
      </c>
      <c r="I405" s="6" t="s">
        <v>4754</v>
      </c>
      <c r="J405" s="6" t="s">
        <v>4768</v>
      </c>
      <c r="K405" s="6" t="s">
        <v>397</v>
      </c>
      <c r="L405" s="6" t="s">
        <v>4760</v>
      </c>
      <c r="M405" s="2">
        <v>1</v>
      </c>
      <c r="N405" s="11" t="s">
        <v>55230</v>
      </c>
      <c r="P405" s="11"/>
    </row>
    <row r="406" spans="1:507" s="11" customFormat="1" x14ac:dyDescent="0.45">
      <c r="A406" s="11">
        <v>30268802</v>
      </c>
      <c r="B406" s="11" t="s">
        <v>4761</v>
      </c>
      <c r="C406" s="11">
        <v>11232135</v>
      </c>
      <c r="D406" s="11" t="s">
        <v>4758</v>
      </c>
      <c r="E406" s="11" t="s">
        <v>4762</v>
      </c>
      <c r="F406" s="11" t="s">
        <v>383</v>
      </c>
      <c r="G406" s="11">
        <v>6603729650</v>
      </c>
      <c r="H406" s="11" t="s">
        <v>4757</v>
      </c>
      <c r="I406" s="11" t="s">
        <v>4758</v>
      </c>
      <c r="J406" s="11" t="s">
        <v>4759</v>
      </c>
      <c r="K406" s="11" t="s">
        <v>465</v>
      </c>
      <c r="L406" s="11" t="s">
        <v>416</v>
      </c>
      <c r="M406" s="51">
        <v>0.72268602540834848</v>
      </c>
      <c r="N406" s="11" t="s">
        <v>55230</v>
      </c>
    </row>
    <row r="407" spans="1:507" s="11" customFormat="1" x14ac:dyDescent="0.45">
      <c r="A407" s="11">
        <v>30270122</v>
      </c>
      <c r="B407" s="11" t="s">
        <v>4772</v>
      </c>
      <c r="C407" s="11">
        <v>7120833</v>
      </c>
      <c r="D407" s="11" t="s">
        <v>4773</v>
      </c>
      <c r="E407" s="11" t="s">
        <v>4774</v>
      </c>
      <c r="F407" s="11" t="s">
        <v>124</v>
      </c>
      <c r="G407" s="11">
        <v>7201872161</v>
      </c>
      <c r="H407" s="11" t="s">
        <v>4775</v>
      </c>
      <c r="I407" s="11" t="s">
        <v>4773</v>
      </c>
      <c r="J407" s="11" t="s">
        <v>4776</v>
      </c>
      <c r="K407" s="11" t="s">
        <v>4777</v>
      </c>
      <c r="L407" s="11" t="s">
        <v>124</v>
      </c>
      <c r="M407" s="51">
        <v>1</v>
      </c>
      <c r="N407" s="11" t="s">
        <v>55230</v>
      </c>
      <c r="P407"/>
    </row>
    <row r="408" spans="1:507" x14ac:dyDescent="0.45">
      <c r="A408">
        <v>30275279</v>
      </c>
      <c r="B408" t="s">
        <v>4784</v>
      </c>
      <c r="C408">
        <v>1898428</v>
      </c>
      <c r="D408" s="48" t="s">
        <v>4785</v>
      </c>
      <c r="E408" s="48" t="s">
        <v>4786</v>
      </c>
      <c r="F408" s="48" t="s">
        <v>150</v>
      </c>
      <c r="G408">
        <v>7101999241</v>
      </c>
      <c r="H408" t="s">
        <v>4787</v>
      </c>
      <c r="I408" s="6" t="s">
        <v>4785</v>
      </c>
      <c r="J408" s="6" t="s">
        <v>4788</v>
      </c>
      <c r="K408" s="6" t="s">
        <v>741</v>
      </c>
      <c r="L408" s="6" t="s">
        <v>150</v>
      </c>
      <c r="M408" s="2">
        <v>1</v>
      </c>
      <c r="N408" s="11" t="s">
        <v>55230</v>
      </c>
    </row>
    <row r="409" spans="1:507" x14ac:dyDescent="0.45">
      <c r="A409">
        <v>30275279</v>
      </c>
      <c r="B409" t="s">
        <v>4784</v>
      </c>
      <c r="C409">
        <v>1898428</v>
      </c>
      <c r="D409" s="48" t="s">
        <v>4785</v>
      </c>
      <c r="E409" s="48" t="s">
        <v>4786</v>
      </c>
      <c r="F409" s="48" t="s">
        <v>150</v>
      </c>
      <c r="G409">
        <v>7801513128</v>
      </c>
      <c r="H409" t="s">
        <v>41881</v>
      </c>
      <c r="I409" s="6" t="s">
        <v>41874</v>
      </c>
      <c r="J409" s="6" t="s">
        <v>35</v>
      </c>
      <c r="K409" s="6" t="s">
        <v>36</v>
      </c>
      <c r="L409" s="6" t="s">
        <v>1858</v>
      </c>
      <c r="M409" s="10">
        <v>0.64508899143045484</v>
      </c>
      <c r="N409" s="11" t="s">
        <v>55219</v>
      </c>
    </row>
    <row r="410" spans="1:507" x14ac:dyDescent="0.45">
      <c r="A410">
        <v>30276628</v>
      </c>
      <c r="B410" t="s">
        <v>4792</v>
      </c>
      <c r="C410">
        <v>7034637</v>
      </c>
      <c r="D410" s="48" t="s">
        <v>4793</v>
      </c>
      <c r="E410" s="48" t="s">
        <v>4794</v>
      </c>
      <c r="F410" s="48" t="s">
        <v>1916</v>
      </c>
      <c r="G410">
        <v>7402409397</v>
      </c>
      <c r="H410" t="s">
        <v>4798</v>
      </c>
      <c r="I410" s="6" t="s">
        <v>4793</v>
      </c>
      <c r="J410" s="6" t="s">
        <v>942</v>
      </c>
      <c r="K410" s="6" t="s">
        <v>104</v>
      </c>
      <c r="L410" s="6" t="s">
        <v>1916</v>
      </c>
      <c r="M410" s="2">
        <v>1</v>
      </c>
      <c r="N410" s="11" t="s">
        <v>55230</v>
      </c>
    </row>
    <row r="411" spans="1:507" x14ac:dyDescent="0.45">
      <c r="A411">
        <v>30276628</v>
      </c>
      <c r="B411" t="s">
        <v>4792</v>
      </c>
      <c r="C411">
        <v>7034637</v>
      </c>
      <c r="D411" s="48" t="s">
        <v>4793</v>
      </c>
      <c r="E411" s="48" t="s">
        <v>4794</v>
      </c>
      <c r="F411" s="48" t="s">
        <v>1916</v>
      </c>
      <c r="G411">
        <v>57205703273</v>
      </c>
      <c r="H411" t="s">
        <v>34985</v>
      </c>
      <c r="I411" s="6" t="s">
        <v>34986</v>
      </c>
      <c r="J411" s="6" t="s">
        <v>1207</v>
      </c>
      <c r="K411" s="6" t="s">
        <v>545</v>
      </c>
      <c r="L411" s="6" t="s">
        <v>1916</v>
      </c>
      <c r="M411" s="10">
        <v>0.70205356377348915</v>
      </c>
      <c r="N411" s="11" t="s">
        <v>55219</v>
      </c>
    </row>
    <row r="412" spans="1:507" x14ac:dyDescent="0.45">
      <c r="A412">
        <v>30276628</v>
      </c>
      <c r="B412" t="s">
        <v>4792</v>
      </c>
      <c r="C412">
        <v>7034637</v>
      </c>
      <c r="D412" s="48" t="s">
        <v>4793</v>
      </c>
      <c r="E412" s="48" t="s">
        <v>4794</v>
      </c>
      <c r="F412" s="48" t="s">
        <v>1916</v>
      </c>
      <c r="G412">
        <v>55422583100</v>
      </c>
      <c r="H412" t="s">
        <v>3853</v>
      </c>
      <c r="I412" s="6" t="s">
        <v>3047</v>
      </c>
      <c r="J412" s="6" t="s">
        <v>23783</v>
      </c>
      <c r="K412" s="6" t="s">
        <v>465</v>
      </c>
      <c r="L412" s="6" t="s">
        <v>1916</v>
      </c>
      <c r="M412" s="10">
        <v>0.69796402891170795</v>
      </c>
      <c r="N412" s="11" t="s">
        <v>55219</v>
      </c>
    </row>
    <row r="413" spans="1:507" x14ac:dyDescent="0.45">
      <c r="A413">
        <v>30276945</v>
      </c>
      <c r="B413" t="s">
        <v>4801</v>
      </c>
      <c r="C413">
        <v>9417873</v>
      </c>
      <c r="D413" s="48" t="s">
        <v>4802</v>
      </c>
      <c r="E413" s="48" t="s">
        <v>4803</v>
      </c>
      <c r="F413" s="48" t="s">
        <v>873</v>
      </c>
      <c r="G413">
        <v>6602606346</v>
      </c>
      <c r="H413" t="s">
        <v>4821</v>
      </c>
      <c r="I413" s="6" t="s">
        <v>4802</v>
      </c>
      <c r="J413" s="6" t="s">
        <v>4822</v>
      </c>
      <c r="K413" s="6" t="s">
        <v>1719</v>
      </c>
      <c r="L413" s="6" t="s">
        <v>873</v>
      </c>
      <c r="M413" s="2">
        <v>1</v>
      </c>
      <c r="N413" s="11" t="s">
        <v>55230</v>
      </c>
    </row>
    <row r="414" spans="1:507" x14ac:dyDescent="0.45">
      <c r="A414">
        <v>30276945</v>
      </c>
      <c r="B414" t="s">
        <v>4806</v>
      </c>
      <c r="C414">
        <v>9417873</v>
      </c>
      <c r="D414" s="48" t="s">
        <v>4802</v>
      </c>
      <c r="E414" s="48" t="s">
        <v>4807</v>
      </c>
      <c r="F414" s="48" t="s">
        <v>873</v>
      </c>
      <c r="G414">
        <v>6602606346</v>
      </c>
      <c r="H414" t="s">
        <v>4821</v>
      </c>
      <c r="I414" s="6" t="s">
        <v>4802</v>
      </c>
      <c r="J414" s="6" t="s">
        <v>4822</v>
      </c>
      <c r="K414" s="6" t="s">
        <v>1719</v>
      </c>
      <c r="L414" s="6" t="s">
        <v>873</v>
      </c>
      <c r="M414" s="2">
        <v>1</v>
      </c>
      <c r="N414" s="11" t="s">
        <v>55230</v>
      </c>
      <c r="P414" s="11"/>
    </row>
    <row r="415" spans="1:507" s="11" customFormat="1" x14ac:dyDescent="0.45">
      <c r="A415" s="11">
        <v>30276982</v>
      </c>
      <c r="B415" s="11" t="s">
        <v>4826</v>
      </c>
      <c r="C415" s="11">
        <v>10925385</v>
      </c>
      <c r="D415" s="11" t="s">
        <v>4827</v>
      </c>
      <c r="E415" s="11" t="s">
        <v>4828</v>
      </c>
      <c r="F415" s="11" t="s">
        <v>3949</v>
      </c>
      <c r="G415" s="11">
        <v>6603009616</v>
      </c>
      <c r="H415" s="11" t="s">
        <v>4829</v>
      </c>
      <c r="I415" s="11" t="s">
        <v>4827</v>
      </c>
      <c r="J415" s="11" t="s">
        <v>4830</v>
      </c>
      <c r="K415" s="11" t="s">
        <v>213</v>
      </c>
      <c r="L415" s="11" t="s">
        <v>3950</v>
      </c>
      <c r="M415" s="51">
        <v>0.76615384615384619</v>
      </c>
      <c r="N415" s="11" t="s">
        <v>55230</v>
      </c>
    </row>
    <row r="416" spans="1:507" s="11" customFormat="1" x14ac:dyDescent="0.45">
      <c r="A416" s="11">
        <v>30278187</v>
      </c>
      <c r="B416" s="11" t="s">
        <v>4836</v>
      </c>
      <c r="C416" s="11">
        <v>9658233</v>
      </c>
      <c r="D416" s="11" t="s">
        <v>2219</v>
      </c>
      <c r="E416" s="11" t="s">
        <v>4837</v>
      </c>
      <c r="F416" s="11" t="s">
        <v>314</v>
      </c>
      <c r="G416" s="11">
        <v>6603954800</v>
      </c>
      <c r="H416" s="11" t="s">
        <v>4844</v>
      </c>
      <c r="I416" s="11" t="s">
        <v>4845</v>
      </c>
      <c r="J416" s="11" t="s">
        <v>4846</v>
      </c>
      <c r="K416" s="11" t="s">
        <v>195</v>
      </c>
      <c r="L416" s="11" t="s">
        <v>936</v>
      </c>
      <c r="M416" s="51">
        <v>0.98571428571428577</v>
      </c>
      <c r="N416" s="11" t="s">
        <v>55230</v>
      </c>
    </row>
    <row r="417" spans="1:16" s="11" customFormat="1" x14ac:dyDescent="0.45">
      <c r="A417" s="11">
        <v>30281888</v>
      </c>
      <c r="B417" s="11" t="s">
        <v>4870</v>
      </c>
      <c r="C417" s="11">
        <v>7693285</v>
      </c>
      <c r="D417" s="11" t="s">
        <v>4871</v>
      </c>
      <c r="E417" s="11" t="s">
        <v>4872</v>
      </c>
      <c r="F417" s="11" t="s">
        <v>202</v>
      </c>
      <c r="G417" s="11">
        <v>7004753944</v>
      </c>
      <c r="H417" s="11" t="s">
        <v>4880</v>
      </c>
      <c r="I417" s="11" t="s">
        <v>4871</v>
      </c>
      <c r="J417" s="11" t="s">
        <v>4881</v>
      </c>
      <c r="K417" s="11" t="s">
        <v>1187</v>
      </c>
      <c r="L417" s="11" t="s">
        <v>4877</v>
      </c>
      <c r="M417" s="51">
        <v>0.94166666666666665</v>
      </c>
      <c r="N417" s="11" t="s">
        <v>55230</v>
      </c>
    </row>
    <row r="418" spans="1:16" s="11" customFormat="1" x14ac:dyDescent="0.45">
      <c r="A418" s="11">
        <v>30281888</v>
      </c>
      <c r="B418" s="11" t="s">
        <v>4878</v>
      </c>
      <c r="C418" s="11">
        <v>7957512</v>
      </c>
      <c r="D418" s="11" t="s">
        <v>2621</v>
      </c>
      <c r="E418" s="11" t="s">
        <v>4879</v>
      </c>
      <c r="F418" s="11" t="s">
        <v>202</v>
      </c>
      <c r="G418" s="11">
        <v>7403273027</v>
      </c>
      <c r="H418" s="11" t="s">
        <v>4882</v>
      </c>
      <c r="I418" s="11" t="s">
        <v>2621</v>
      </c>
      <c r="J418" s="11" t="s">
        <v>4883</v>
      </c>
      <c r="K418" s="11" t="s">
        <v>773</v>
      </c>
      <c r="L418" s="11" t="s">
        <v>4877</v>
      </c>
      <c r="M418" s="51">
        <v>0.93333333333333335</v>
      </c>
      <c r="N418" s="11" t="s">
        <v>55230</v>
      </c>
    </row>
    <row r="419" spans="1:16" s="11" customFormat="1" x14ac:dyDescent="0.45">
      <c r="A419" s="11">
        <v>30284846</v>
      </c>
      <c r="B419" s="11" t="s">
        <v>4887</v>
      </c>
      <c r="C419" s="11">
        <v>9293460</v>
      </c>
      <c r="D419" s="11" t="s">
        <v>4888</v>
      </c>
      <c r="E419" s="11" t="s">
        <v>4889</v>
      </c>
      <c r="F419" s="11" t="s">
        <v>365</v>
      </c>
      <c r="G419" s="11">
        <v>8304943300</v>
      </c>
      <c r="H419" s="11" t="s">
        <v>4890</v>
      </c>
      <c r="I419" s="11" t="s">
        <v>4891</v>
      </c>
      <c r="J419" s="11" t="s">
        <v>4892</v>
      </c>
      <c r="K419" s="11" t="s">
        <v>213</v>
      </c>
      <c r="L419" s="11" t="s">
        <v>1691</v>
      </c>
      <c r="M419" s="51">
        <v>0.82333333333333336</v>
      </c>
      <c r="N419" s="11" t="s">
        <v>55221</v>
      </c>
      <c r="P419"/>
    </row>
    <row r="420" spans="1:16" x14ac:dyDescent="0.45">
      <c r="A420">
        <v>30285297</v>
      </c>
      <c r="B420" t="s">
        <v>4896</v>
      </c>
      <c r="C420">
        <v>9996881</v>
      </c>
      <c r="D420" s="48" t="s">
        <v>4897</v>
      </c>
      <c r="E420" s="48" t="s">
        <v>4898</v>
      </c>
      <c r="F420" s="48" t="s">
        <v>314</v>
      </c>
      <c r="G420">
        <v>7103037823</v>
      </c>
      <c r="H420" t="s">
        <v>4899</v>
      </c>
      <c r="I420" s="6" t="s">
        <v>4897</v>
      </c>
      <c r="J420" s="6" t="s">
        <v>4900</v>
      </c>
      <c r="K420" s="6" t="s">
        <v>2735</v>
      </c>
      <c r="L420" s="6" t="s">
        <v>936</v>
      </c>
      <c r="M420" s="2">
        <v>0.89393939393939392</v>
      </c>
      <c r="N420" s="11" t="s">
        <v>55230</v>
      </c>
    </row>
    <row r="421" spans="1:16" x14ac:dyDescent="0.45">
      <c r="A421">
        <v>30285297</v>
      </c>
      <c r="B421" t="s">
        <v>4896</v>
      </c>
      <c r="C421">
        <v>9996881</v>
      </c>
      <c r="D421" s="48" t="s">
        <v>4897</v>
      </c>
      <c r="E421" s="48" t="s">
        <v>4898</v>
      </c>
      <c r="F421" s="48" t="s">
        <v>314</v>
      </c>
      <c r="G421">
        <v>57203224198</v>
      </c>
      <c r="H421" t="s">
        <v>5700</v>
      </c>
      <c r="I421" s="6" t="s">
        <v>4897</v>
      </c>
      <c r="J421" s="6" t="s">
        <v>5701</v>
      </c>
      <c r="K421" s="6" t="s">
        <v>5702</v>
      </c>
      <c r="L421" s="6" t="s">
        <v>936</v>
      </c>
      <c r="M421" s="10">
        <v>0.63248163930568335</v>
      </c>
      <c r="N421" s="11" t="s">
        <v>55219</v>
      </c>
    </row>
    <row r="422" spans="1:16" x14ac:dyDescent="0.45">
      <c r="A422">
        <v>30287547</v>
      </c>
      <c r="B422" t="s">
        <v>4904</v>
      </c>
      <c r="C422">
        <v>9751096</v>
      </c>
      <c r="D422" s="48" t="s">
        <v>4035</v>
      </c>
      <c r="E422" s="48" t="s">
        <v>4905</v>
      </c>
      <c r="F422" s="48" t="s">
        <v>1590</v>
      </c>
      <c r="G422">
        <v>55553795000</v>
      </c>
      <c r="H422" t="s">
        <v>4906</v>
      </c>
      <c r="I422" s="6" t="s">
        <v>4035</v>
      </c>
      <c r="J422" s="6" t="s">
        <v>1965</v>
      </c>
      <c r="K422" s="6" t="s">
        <v>53</v>
      </c>
      <c r="L422" s="6" t="s">
        <v>1590</v>
      </c>
      <c r="M422" s="2">
        <v>1</v>
      </c>
      <c r="N422" s="11" t="s">
        <v>55230</v>
      </c>
    </row>
    <row r="423" spans="1:16" x14ac:dyDescent="0.45">
      <c r="A423">
        <v>30287547</v>
      </c>
      <c r="B423" t="s">
        <v>4904</v>
      </c>
      <c r="C423">
        <v>9751096</v>
      </c>
      <c r="D423" s="48" t="s">
        <v>4035</v>
      </c>
      <c r="E423" s="48" t="s">
        <v>4905</v>
      </c>
      <c r="F423" s="48" t="s">
        <v>1590</v>
      </c>
      <c r="G423">
        <v>7404433417</v>
      </c>
      <c r="H423" t="s">
        <v>24786</v>
      </c>
      <c r="I423" s="6" t="s">
        <v>4164</v>
      </c>
      <c r="J423" s="6" t="s">
        <v>47918</v>
      </c>
      <c r="K423" s="6" t="s">
        <v>45010</v>
      </c>
      <c r="L423" s="6" t="s">
        <v>4931</v>
      </c>
      <c r="M423" s="10">
        <v>0.79938798434276359</v>
      </c>
      <c r="N423" s="11" t="s">
        <v>55219</v>
      </c>
    </row>
    <row r="424" spans="1:16" x14ac:dyDescent="0.45">
      <c r="A424">
        <v>30287547</v>
      </c>
      <c r="B424" t="s">
        <v>4904</v>
      </c>
      <c r="C424">
        <v>9751096</v>
      </c>
      <c r="D424" s="48" t="s">
        <v>4035</v>
      </c>
      <c r="E424" s="48" t="s">
        <v>4905</v>
      </c>
      <c r="F424" s="48" t="s">
        <v>1590</v>
      </c>
      <c r="G424">
        <v>56503240400</v>
      </c>
      <c r="H424" t="s">
        <v>1737</v>
      </c>
      <c r="I424" s="6" t="s">
        <v>274</v>
      </c>
      <c r="J424" s="6" t="s">
        <v>1732</v>
      </c>
      <c r="K424" s="6" t="s">
        <v>53</v>
      </c>
      <c r="L424" s="6" t="s">
        <v>1590</v>
      </c>
      <c r="M424" s="10">
        <v>0.77114289737863884</v>
      </c>
      <c r="N424" s="11" t="s">
        <v>55219</v>
      </c>
    </row>
    <row r="425" spans="1:16" x14ac:dyDescent="0.45">
      <c r="A425">
        <v>30287547</v>
      </c>
      <c r="B425" t="s">
        <v>4904</v>
      </c>
      <c r="C425">
        <v>9751096</v>
      </c>
      <c r="D425" s="48" t="s">
        <v>4035</v>
      </c>
      <c r="E425" s="48" t="s">
        <v>4905</v>
      </c>
      <c r="F425" s="48" t="s">
        <v>1590</v>
      </c>
      <c r="G425">
        <v>37038914700</v>
      </c>
      <c r="H425" t="s">
        <v>22541</v>
      </c>
      <c r="I425" s="6" t="s">
        <v>4035</v>
      </c>
      <c r="J425" s="6" t="s">
        <v>28547</v>
      </c>
      <c r="K425" s="6" t="s">
        <v>108</v>
      </c>
      <c r="L425" s="6" t="s">
        <v>1590</v>
      </c>
      <c r="M425" s="10">
        <v>0.76282051282051289</v>
      </c>
      <c r="N425" s="11" t="s">
        <v>55219</v>
      </c>
    </row>
    <row r="426" spans="1:16" x14ac:dyDescent="0.45">
      <c r="A426">
        <v>30287547</v>
      </c>
      <c r="B426" t="s">
        <v>4904</v>
      </c>
      <c r="C426">
        <v>9751096</v>
      </c>
      <c r="D426" s="48" t="s">
        <v>4035</v>
      </c>
      <c r="E426" s="48" t="s">
        <v>4905</v>
      </c>
      <c r="F426" s="48" t="s">
        <v>1590</v>
      </c>
      <c r="G426">
        <v>57192563692</v>
      </c>
      <c r="H426" t="s">
        <v>1554</v>
      </c>
      <c r="I426" s="6" t="s">
        <v>648</v>
      </c>
      <c r="J426" s="6" t="s">
        <v>1965</v>
      </c>
      <c r="K426" s="6" t="s">
        <v>53</v>
      </c>
      <c r="L426" s="6" t="s">
        <v>1590</v>
      </c>
      <c r="M426" s="10">
        <v>0.75591397849462361</v>
      </c>
      <c r="N426" s="11" t="s">
        <v>55219</v>
      </c>
    </row>
    <row r="427" spans="1:16" x14ac:dyDescent="0.45">
      <c r="A427">
        <v>30288816</v>
      </c>
      <c r="B427" t="s">
        <v>4946</v>
      </c>
      <c r="C427">
        <v>9093607</v>
      </c>
      <c r="D427" s="48" t="s">
        <v>4947</v>
      </c>
      <c r="E427" s="48" t="s">
        <v>4948</v>
      </c>
      <c r="F427" s="48" t="s">
        <v>4949</v>
      </c>
      <c r="G427">
        <v>7005799053</v>
      </c>
      <c r="H427" t="s">
        <v>4950</v>
      </c>
      <c r="I427" s="6" t="s">
        <v>4947</v>
      </c>
      <c r="J427" s="6" t="s">
        <v>1022</v>
      </c>
      <c r="K427" s="6" t="s">
        <v>89</v>
      </c>
      <c r="L427" s="6" t="s">
        <v>4949</v>
      </c>
      <c r="M427" s="2">
        <v>1</v>
      </c>
      <c r="N427" s="11" t="s">
        <v>55230</v>
      </c>
    </row>
    <row r="428" spans="1:16" x14ac:dyDescent="0.45">
      <c r="A428">
        <v>30288816</v>
      </c>
      <c r="B428" t="s">
        <v>4946</v>
      </c>
      <c r="C428">
        <v>9093607</v>
      </c>
      <c r="D428" s="48" t="s">
        <v>4947</v>
      </c>
      <c r="E428" s="48" t="s">
        <v>4948</v>
      </c>
      <c r="F428" s="48" t="s">
        <v>4949</v>
      </c>
      <c r="G428">
        <v>23569076900</v>
      </c>
      <c r="H428" t="s">
        <v>2158</v>
      </c>
      <c r="I428" s="6" t="s">
        <v>17</v>
      </c>
      <c r="J428" s="6" t="s">
        <v>12544</v>
      </c>
      <c r="K428" s="6" t="s">
        <v>205</v>
      </c>
      <c r="L428" s="6" t="s">
        <v>4949</v>
      </c>
      <c r="M428" s="10">
        <v>0.71203413510673619</v>
      </c>
      <c r="N428" s="11" t="s">
        <v>55219</v>
      </c>
    </row>
    <row r="429" spans="1:16" x14ac:dyDescent="0.45">
      <c r="A429">
        <v>30289166</v>
      </c>
      <c r="B429" t="s">
        <v>4956</v>
      </c>
      <c r="C429">
        <v>1893705</v>
      </c>
      <c r="D429" s="48" t="s">
        <v>1940</v>
      </c>
      <c r="E429" s="48" t="s">
        <v>4957</v>
      </c>
      <c r="F429" s="48" t="s">
        <v>4958</v>
      </c>
      <c r="G429">
        <v>7501691923</v>
      </c>
      <c r="H429" t="s">
        <v>4965</v>
      </c>
      <c r="I429" s="6" t="s">
        <v>1940</v>
      </c>
      <c r="J429" s="6" t="s">
        <v>4966</v>
      </c>
      <c r="K429" s="6" t="s">
        <v>3116</v>
      </c>
      <c r="L429" s="6" t="s">
        <v>4961</v>
      </c>
      <c r="M429" s="2">
        <v>0.93888888888888888</v>
      </c>
      <c r="N429" s="11" t="s">
        <v>55230</v>
      </c>
    </row>
    <row r="430" spans="1:16" x14ac:dyDescent="0.45">
      <c r="A430">
        <v>30289166</v>
      </c>
      <c r="B430" t="s">
        <v>4956</v>
      </c>
      <c r="C430">
        <v>1893705</v>
      </c>
      <c r="D430" s="48" t="s">
        <v>1940</v>
      </c>
      <c r="E430" s="48" t="s">
        <v>4957</v>
      </c>
      <c r="F430" s="48" t="s">
        <v>4958</v>
      </c>
      <c r="G430">
        <v>57079348500</v>
      </c>
      <c r="H430" t="s">
        <v>4965</v>
      </c>
      <c r="I430" s="6" t="s">
        <v>1940</v>
      </c>
      <c r="J430" s="6" t="s">
        <v>3410</v>
      </c>
      <c r="K430" s="6" t="s">
        <v>440</v>
      </c>
      <c r="L430" s="6" t="s">
        <v>873</v>
      </c>
      <c r="M430" s="10">
        <v>0.60606060606060608</v>
      </c>
      <c r="N430" s="11" t="s">
        <v>55219</v>
      </c>
      <c r="P430" s="11"/>
    </row>
    <row r="431" spans="1:16" s="11" customFormat="1" x14ac:dyDescent="0.45">
      <c r="A431" s="11">
        <v>30290220</v>
      </c>
      <c r="B431" s="11" t="s">
        <v>4981</v>
      </c>
      <c r="C431" s="11">
        <v>9344800</v>
      </c>
      <c r="D431" s="11" t="s">
        <v>4982</v>
      </c>
      <c r="E431" s="11" t="s">
        <v>4983</v>
      </c>
      <c r="F431" s="11" t="s">
        <v>314</v>
      </c>
      <c r="G431" s="11">
        <v>6603574544</v>
      </c>
      <c r="H431" s="11" t="s">
        <v>4984</v>
      </c>
      <c r="I431" s="11" t="s">
        <v>4982</v>
      </c>
      <c r="J431" s="11" t="s">
        <v>4985</v>
      </c>
      <c r="K431" s="11" t="s">
        <v>4501</v>
      </c>
      <c r="L431" s="11" t="s">
        <v>331</v>
      </c>
      <c r="M431" s="51">
        <v>0.67833333333333334</v>
      </c>
      <c r="N431" s="11" t="s">
        <v>55230</v>
      </c>
    </row>
    <row r="432" spans="1:16" s="11" customFormat="1" x14ac:dyDescent="0.45">
      <c r="A432" s="11">
        <v>30291664</v>
      </c>
      <c r="B432" s="11" t="s">
        <v>4992</v>
      </c>
      <c r="C432" s="11">
        <v>1880733</v>
      </c>
      <c r="D432" s="11" t="s">
        <v>4993</v>
      </c>
      <c r="E432" s="11" t="s">
        <v>4994</v>
      </c>
      <c r="F432" s="11" t="s">
        <v>45</v>
      </c>
      <c r="G432" s="11">
        <v>7005485087</v>
      </c>
      <c r="H432" s="11" t="s">
        <v>5004</v>
      </c>
      <c r="I432" s="11" t="s">
        <v>4993</v>
      </c>
      <c r="J432" s="11" t="s">
        <v>5005</v>
      </c>
      <c r="K432" s="11" t="s">
        <v>1216</v>
      </c>
      <c r="L432" s="11" t="s">
        <v>45</v>
      </c>
      <c r="M432" s="51">
        <v>1</v>
      </c>
      <c r="N432" s="11" t="s">
        <v>55230</v>
      </c>
      <c r="P432"/>
    </row>
    <row r="433" spans="1:16" x14ac:dyDescent="0.45">
      <c r="A433">
        <v>30293092</v>
      </c>
      <c r="B433" t="s">
        <v>5006</v>
      </c>
      <c r="C433">
        <v>7052148</v>
      </c>
      <c r="D433" s="48" t="s">
        <v>5007</v>
      </c>
      <c r="E433" s="48" t="s">
        <v>5008</v>
      </c>
      <c r="F433" s="48" t="s">
        <v>1590</v>
      </c>
      <c r="G433">
        <v>7007062770</v>
      </c>
      <c r="H433" t="s">
        <v>5009</v>
      </c>
      <c r="I433" s="6" t="s">
        <v>5007</v>
      </c>
      <c r="J433" s="6" t="s">
        <v>5010</v>
      </c>
      <c r="K433" s="6" t="s">
        <v>5011</v>
      </c>
      <c r="L433" s="6" t="s">
        <v>1590</v>
      </c>
      <c r="M433" s="2">
        <v>1</v>
      </c>
      <c r="N433" s="11" t="s">
        <v>55230</v>
      </c>
    </row>
    <row r="434" spans="1:16" x14ac:dyDescent="0.45">
      <c r="A434">
        <v>30293092</v>
      </c>
      <c r="B434" t="s">
        <v>5006</v>
      </c>
      <c r="C434">
        <v>7052148</v>
      </c>
      <c r="D434" s="48" t="s">
        <v>5007</v>
      </c>
      <c r="E434" s="48" t="s">
        <v>5008</v>
      </c>
      <c r="F434" s="48" t="s">
        <v>1590</v>
      </c>
      <c r="G434">
        <v>7007062770</v>
      </c>
      <c r="H434" t="s">
        <v>5009</v>
      </c>
      <c r="I434" s="6" t="s">
        <v>5007</v>
      </c>
      <c r="J434" s="6" t="s">
        <v>9819</v>
      </c>
      <c r="K434" s="6" t="s">
        <v>195</v>
      </c>
      <c r="L434" s="6" t="s">
        <v>1590</v>
      </c>
      <c r="M434" s="2">
        <v>0.97222222222222221</v>
      </c>
      <c r="N434" s="11" t="s">
        <v>55230</v>
      </c>
    </row>
    <row r="435" spans="1:16" x14ac:dyDescent="0.45">
      <c r="A435">
        <v>30293092</v>
      </c>
      <c r="B435" t="s">
        <v>5006</v>
      </c>
      <c r="C435">
        <v>7052148</v>
      </c>
      <c r="D435" s="48" t="s">
        <v>5007</v>
      </c>
      <c r="E435" s="48" t="s">
        <v>5008</v>
      </c>
      <c r="F435" s="48" t="s">
        <v>1590</v>
      </c>
      <c r="G435">
        <v>7007062770</v>
      </c>
      <c r="H435" t="s">
        <v>5009</v>
      </c>
      <c r="I435" s="6" t="s">
        <v>5007</v>
      </c>
      <c r="J435" s="6" t="s">
        <v>5010</v>
      </c>
      <c r="K435" s="6" t="s">
        <v>5011</v>
      </c>
      <c r="L435" s="6" t="s">
        <v>5635</v>
      </c>
      <c r="M435" s="2">
        <v>0.6293333333333333</v>
      </c>
      <c r="N435" s="11" t="s">
        <v>55230</v>
      </c>
      <c r="P435" s="11"/>
    </row>
    <row r="436" spans="1:16" s="11" customFormat="1" x14ac:dyDescent="0.45">
      <c r="A436" s="11">
        <v>30294977</v>
      </c>
      <c r="B436" s="11" t="s">
        <v>5037</v>
      </c>
      <c r="C436" s="11">
        <v>6841589</v>
      </c>
      <c r="D436" s="11" t="s">
        <v>5038</v>
      </c>
      <c r="E436" s="11" t="s">
        <v>5039</v>
      </c>
      <c r="F436" s="11" t="s">
        <v>124</v>
      </c>
      <c r="M436" s="51">
        <v>0</v>
      </c>
      <c r="N436" s="11" t="s">
        <v>55220</v>
      </c>
    </row>
    <row r="437" spans="1:16" s="11" customFormat="1" x14ac:dyDescent="0.45">
      <c r="A437" s="11">
        <v>30295892</v>
      </c>
      <c r="B437" s="11" t="s">
        <v>5078</v>
      </c>
      <c r="C437" s="11">
        <v>1865898</v>
      </c>
      <c r="D437" s="11" t="s">
        <v>5079</v>
      </c>
      <c r="E437" s="11" t="s">
        <v>5080</v>
      </c>
      <c r="F437" s="11" t="s">
        <v>5081</v>
      </c>
      <c r="G437" s="11">
        <v>7003775700</v>
      </c>
      <c r="H437" s="11" t="s">
        <v>5100</v>
      </c>
      <c r="I437" s="11" t="s">
        <v>5079</v>
      </c>
      <c r="J437" s="11" t="s">
        <v>5101</v>
      </c>
      <c r="K437" s="11" t="s">
        <v>307</v>
      </c>
      <c r="L437" s="11" t="s">
        <v>5084</v>
      </c>
      <c r="M437" s="51">
        <v>0.78967741935483871</v>
      </c>
      <c r="N437" s="11" t="s">
        <v>55230</v>
      </c>
    </row>
    <row r="438" spans="1:16" s="11" customFormat="1" x14ac:dyDescent="0.45">
      <c r="A438" s="11">
        <v>30296612</v>
      </c>
      <c r="B438" s="11" t="s">
        <v>5111</v>
      </c>
      <c r="C438" s="11">
        <v>10574245</v>
      </c>
      <c r="D438" s="11" t="s">
        <v>5112</v>
      </c>
      <c r="E438" s="11" t="s">
        <v>5113</v>
      </c>
      <c r="F438" s="11" t="s">
        <v>462</v>
      </c>
      <c r="G438" s="11">
        <v>55814170900</v>
      </c>
      <c r="H438" s="11" t="s">
        <v>5117</v>
      </c>
      <c r="I438" s="11" t="s">
        <v>5112</v>
      </c>
      <c r="J438" s="11" t="s">
        <v>5118</v>
      </c>
      <c r="K438" s="11" t="s">
        <v>108</v>
      </c>
      <c r="L438" s="11" t="s">
        <v>1691</v>
      </c>
      <c r="M438" s="51">
        <v>0.76904761904761909</v>
      </c>
      <c r="N438" s="11" t="s">
        <v>55221</v>
      </c>
      <c r="P438"/>
    </row>
    <row r="439" spans="1:16" x14ac:dyDescent="0.45">
      <c r="A439">
        <v>30297459</v>
      </c>
      <c r="B439" t="s">
        <v>5122</v>
      </c>
      <c r="C439">
        <v>8612003</v>
      </c>
      <c r="D439" s="48" t="s">
        <v>3761</v>
      </c>
      <c r="E439" s="48" t="s">
        <v>5123</v>
      </c>
      <c r="F439" s="48" t="s">
        <v>45</v>
      </c>
      <c r="G439">
        <v>10043205600</v>
      </c>
      <c r="H439" t="s">
        <v>5126</v>
      </c>
      <c r="I439" s="6" t="s">
        <v>3761</v>
      </c>
      <c r="J439" s="6" t="s">
        <v>1279</v>
      </c>
      <c r="K439" s="6" t="s">
        <v>440</v>
      </c>
      <c r="L439" s="6" t="s">
        <v>45</v>
      </c>
      <c r="M439" s="2">
        <v>1</v>
      </c>
      <c r="N439" s="11" t="s">
        <v>55230</v>
      </c>
    </row>
    <row r="440" spans="1:16" x14ac:dyDescent="0.45">
      <c r="A440">
        <v>30297459</v>
      </c>
      <c r="B440" t="s">
        <v>5122</v>
      </c>
      <c r="C440">
        <v>8612003</v>
      </c>
      <c r="D440" s="48" t="s">
        <v>3761</v>
      </c>
      <c r="E440" s="48" t="s">
        <v>5123</v>
      </c>
      <c r="F440" s="48" t="s">
        <v>45</v>
      </c>
      <c r="G440">
        <v>10043205600</v>
      </c>
      <c r="H440" t="s">
        <v>5126</v>
      </c>
      <c r="I440" s="6" t="s">
        <v>3761</v>
      </c>
      <c r="J440" s="6" t="s">
        <v>5437</v>
      </c>
      <c r="K440" s="6" t="s">
        <v>49</v>
      </c>
      <c r="L440" s="6" t="s">
        <v>45</v>
      </c>
      <c r="M440" s="2">
        <v>0.97142857142857142</v>
      </c>
      <c r="N440" s="11" t="s">
        <v>55230</v>
      </c>
    </row>
    <row r="441" spans="1:16" x14ac:dyDescent="0.45">
      <c r="A441">
        <v>30297459</v>
      </c>
      <c r="B441" t="s">
        <v>5122</v>
      </c>
      <c r="C441">
        <v>8612003</v>
      </c>
      <c r="D441" s="48" t="s">
        <v>3761</v>
      </c>
      <c r="E441" s="48" t="s">
        <v>5123</v>
      </c>
      <c r="F441" s="48" t="s">
        <v>45</v>
      </c>
      <c r="G441">
        <v>10043205600</v>
      </c>
      <c r="H441" t="s">
        <v>5126</v>
      </c>
      <c r="I441" s="6" t="s">
        <v>3761</v>
      </c>
      <c r="J441" s="6" t="s">
        <v>1279</v>
      </c>
      <c r="K441" s="6" t="s">
        <v>440</v>
      </c>
      <c r="L441" s="6" t="s">
        <v>3927</v>
      </c>
      <c r="M441" s="2">
        <v>0.96153846153846156</v>
      </c>
      <c r="N441" s="11" t="s">
        <v>55230</v>
      </c>
    </row>
    <row r="442" spans="1:16" x14ac:dyDescent="0.45">
      <c r="A442">
        <v>30297459</v>
      </c>
      <c r="B442" t="s">
        <v>5122</v>
      </c>
      <c r="C442">
        <v>8612003</v>
      </c>
      <c r="D442" s="48" t="s">
        <v>3761</v>
      </c>
      <c r="E442" s="48" t="s">
        <v>5123</v>
      </c>
      <c r="F442" s="48" t="s">
        <v>45</v>
      </c>
      <c r="G442">
        <v>10043205600</v>
      </c>
      <c r="H442" t="s">
        <v>5126</v>
      </c>
      <c r="I442" s="6" t="s">
        <v>3761</v>
      </c>
      <c r="J442" s="6" t="s">
        <v>1279</v>
      </c>
      <c r="K442" s="6" t="s">
        <v>440</v>
      </c>
      <c r="L442" s="6" t="s">
        <v>1691</v>
      </c>
      <c r="M442" s="2">
        <v>0.75157894736842101</v>
      </c>
      <c r="N442" s="11" t="s">
        <v>55230</v>
      </c>
      <c r="P442" s="11"/>
    </row>
    <row r="443" spans="1:16" s="11" customFormat="1" x14ac:dyDescent="0.45">
      <c r="A443" s="11">
        <v>30297849</v>
      </c>
      <c r="B443" s="11" t="s">
        <v>5137</v>
      </c>
      <c r="C443" s="11">
        <v>2210355</v>
      </c>
      <c r="D443" s="11" t="s">
        <v>5138</v>
      </c>
      <c r="E443" s="11" t="s">
        <v>5139</v>
      </c>
      <c r="F443" s="11" t="s">
        <v>5140</v>
      </c>
      <c r="G443" s="11">
        <v>55884146700</v>
      </c>
      <c r="H443" s="11" t="s">
        <v>5152</v>
      </c>
      <c r="I443" s="11" t="s">
        <v>5138</v>
      </c>
      <c r="J443" s="11" t="s">
        <v>1323</v>
      </c>
      <c r="K443" s="11" t="s">
        <v>108</v>
      </c>
      <c r="L443" s="11" t="s">
        <v>5145</v>
      </c>
      <c r="M443" s="51">
        <v>0.97777777777777775</v>
      </c>
      <c r="N443" s="11" t="s">
        <v>55230</v>
      </c>
      <c r="P443"/>
    </row>
    <row r="444" spans="1:16" x14ac:dyDescent="0.45">
      <c r="A444">
        <v>30299554</v>
      </c>
      <c r="B444" t="s">
        <v>5157</v>
      </c>
      <c r="C444">
        <v>8472835</v>
      </c>
      <c r="D444" s="48" t="s">
        <v>5158</v>
      </c>
      <c r="E444" s="48" t="s">
        <v>5159</v>
      </c>
      <c r="F444" s="48" t="s">
        <v>365</v>
      </c>
      <c r="G444">
        <v>9236998900</v>
      </c>
      <c r="H444" t="s">
        <v>5170</v>
      </c>
      <c r="I444" s="6" t="s">
        <v>5158</v>
      </c>
      <c r="J444" s="6" t="s">
        <v>1670</v>
      </c>
      <c r="K444" s="6" t="s">
        <v>1258</v>
      </c>
      <c r="L444" s="6" t="s">
        <v>365</v>
      </c>
      <c r="M444" s="2">
        <v>1</v>
      </c>
      <c r="N444" s="11" t="s">
        <v>55230</v>
      </c>
    </row>
    <row r="445" spans="1:16" x14ac:dyDescent="0.45">
      <c r="A445">
        <v>30299554</v>
      </c>
      <c r="B445" t="s">
        <v>5157</v>
      </c>
      <c r="C445">
        <v>8472835</v>
      </c>
      <c r="D445" s="48" t="s">
        <v>5158</v>
      </c>
      <c r="E445" s="48" t="s">
        <v>5159</v>
      </c>
      <c r="F445" s="48" t="s">
        <v>365</v>
      </c>
      <c r="G445">
        <v>9236998900</v>
      </c>
      <c r="H445" t="s">
        <v>5170</v>
      </c>
      <c r="I445" s="6" t="s">
        <v>5158</v>
      </c>
      <c r="J445" s="6" t="s">
        <v>1670</v>
      </c>
      <c r="K445" s="6" t="s">
        <v>1258</v>
      </c>
      <c r="L445" s="6" t="s">
        <v>1158</v>
      </c>
      <c r="M445" s="2">
        <v>0.65343915343915349</v>
      </c>
      <c r="N445" s="11" t="s">
        <v>55230</v>
      </c>
      <c r="P445" s="11"/>
    </row>
    <row r="446" spans="1:16" s="11" customFormat="1" x14ac:dyDescent="0.45">
      <c r="A446" s="11">
        <v>30299554</v>
      </c>
      <c r="B446" s="11" t="s">
        <v>5164</v>
      </c>
      <c r="C446" s="11">
        <v>1928879</v>
      </c>
      <c r="D446" s="11" t="s">
        <v>5165</v>
      </c>
      <c r="E446" s="11" t="s">
        <v>5166</v>
      </c>
      <c r="F446" s="11" t="s">
        <v>5167</v>
      </c>
      <c r="G446" s="11">
        <v>6602749668</v>
      </c>
      <c r="H446" s="11" t="s">
        <v>5174</v>
      </c>
      <c r="I446" s="11" t="s">
        <v>5165</v>
      </c>
      <c r="J446" s="11" t="s">
        <v>5175</v>
      </c>
      <c r="K446" s="11" t="s">
        <v>829</v>
      </c>
      <c r="L446" s="11" t="s">
        <v>1240</v>
      </c>
      <c r="M446" s="51">
        <v>0.99411764705882355</v>
      </c>
      <c r="N446" s="11" t="s">
        <v>55230</v>
      </c>
      <c r="P446"/>
    </row>
    <row r="447" spans="1:16" x14ac:dyDescent="0.45">
      <c r="A447">
        <v>30299554</v>
      </c>
      <c r="B447" t="s">
        <v>5157</v>
      </c>
      <c r="C447">
        <v>8472835</v>
      </c>
      <c r="D447" s="48" t="s">
        <v>5158</v>
      </c>
      <c r="E447" s="48" t="s">
        <v>5159</v>
      </c>
      <c r="F447" s="48" t="s">
        <v>1581</v>
      </c>
      <c r="G447">
        <v>9236998900</v>
      </c>
      <c r="H447" t="s">
        <v>5170</v>
      </c>
      <c r="I447" s="6" t="s">
        <v>5158</v>
      </c>
      <c r="J447" s="6" t="s">
        <v>1670</v>
      </c>
      <c r="K447" s="6" t="s">
        <v>1258</v>
      </c>
      <c r="L447" s="6" t="s">
        <v>1158</v>
      </c>
      <c r="M447" s="2">
        <v>0.70307219662058373</v>
      </c>
      <c r="N447" s="11" t="s">
        <v>55230</v>
      </c>
    </row>
    <row r="448" spans="1:16" x14ac:dyDescent="0.45">
      <c r="A448">
        <v>30299554</v>
      </c>
      <c r="B448" t="s">
        <v>5157</v>
      </c>
      <c r="C448">
        <v>8472835</v>
      </c>
      <c r="D448" s="48" t="s">
        <v>5158</v>
      </c>
      <c r="E448" s="48" t="s">
        <v>5159</v>
      </c>
      <c r="F448" s="48" t="s">
        <v>1581</v>
      </c>
      <c r="G448">
        <v>7007068576</v>
      </c>
      <c r="H448" t="s">
        <v>53923</v>
      </c>
      <c r="I448" s="6" t="s">
        <v>53924</v>
      </c>
      <c r="J448" s="6" t="s">
        <v>43690</v>
      </c>
      <c r="K448" s="6" t="s">
        <v>1540</v>
      </c>
      <c r="L448" s="6" t="s">
        <v>1938</v>
      </c>
      <c r="M448" s="10">
        <v>0.66585880991678059</v>
      </c>
      <c r="N448" s="11" t="s">
        <v>55219</v>
      </c>
    </row>
    <row r="449" spans="1:16" x14ac:dyDescent="0.45">
      <c r="A449">
        <v>30299554</v>
      </c>
      <c r="B449" t="s">
        <v>5157</v>
      </c>
      <c r="C449">
        <v>8472835</v>
      </c>
      <c r="D449" s="48" t="s">
        <v>5158</v>
      </c>
      <c r="E449" s="48" t="s">
        <v>5159</v>
      </c>
      <c r="F449" s="48" t="s">
        <v>1581</v>
      </c>
      <c r="G449">
        <v>9236998900</v>
      </c>
      <c r="H449" t="s">
        <v>5170</v>
      </c>
      <c r="I449" s="6" t="s">
        <v>5158</v>
      </c>
      <c r="J449" s="6" t="s">
        <v>1670</v>
      </c>
      <c r="K449" s="6" t="s">
        <v>1258</v>
      </c>
      <c r="L449" s="6" t="s">
        <v>365</v>
      </c>
      <c r="M449" s="2">
        <v>0.62333333333333329</v>
      </c>
      <c r="N449" s="11" t="s">
        <v>55230</v>
      </c>
    </row>
    <row r="450" spans="1:16" x14ac:dyDescent="0.45">
      <c r="A450">
        <v>30299559</v>
      </c>
      <c r="B450" t="s">
        <v>5176</v>
      </c>
      <c r="C450">
        <v>7031225</v>
      </c>
      <c r="D450" s="48" t="s">
        <v>5177</v>
      </c>
      <c r="E450" s="48" t="s">
        <v>5178</v>
      </c>
      <c r="F450" s="48" t="s">
        <v>365</v>
      </c>
      <c r="G450">
        <v>7103080139</v>
      </c>
      <c r="H450" t="s">
        <v>5179</v>
      </c>
      <c r="I450" s="6" t="s">
        <v>5177</v>
      </c>
      <c r="J450" s="6" t="s">
        <v>4322</v>
      </c>
      <c r="K450" s="6" t="s">
        <v>1754</v>
      </c>
      <c r="L450" s="6" t="s">
        <v>5180</v>
      </c>
      <c r="M450" s="2">
        <v>0.71619047619047616</v>
      </c>
      <c r="N450" s="11" t="s">
        <v>55230</v>
      </c>
    </row>
    <row r="451" spans="1:16" x14ac:dyDescent="0.45">
      <c r="A451">
        <v>30299559</v>
      </c>
      <c r="B451" t="s">
        <v>5176</v>
      </c>
      <c r="C451">
        <v>7031225</v>
      </c>
      <c r="D451" s="48" t="s">
        <v>5177</v>
      </c>
      <c r="E451" s="48" t="s">
        <v>5178</v>
      </c>
      <c r="F451" s="48" t="s">
        <v>365</v>
      </c>
      <c r="G451">
        <v>57188760095</v>
      </c>
      <c r="H451" t="s">
        <v>7072</v>
      </c>
      <c r="I451" s="6" t="s">
        <v>490</v>
      </c>
      <c r="J451" s="6" t="s">
        <v>290</v>
      </c>
      <c r="K451" s="6" t="s">
        <v>1754</v>
      </c>
      <c r="L451" s="6" t="s">
        <v>365</v>
      </c>
      <c r="M451" s="10">
        <v>0.70555194326310766</v>
      </c>
      <c r="N451" s="11" t="s">
        <v>55219</v>
      </c>
    </row>
    <row r="452" spans="1:16" x14ac:dyDescent="0.45">
      <c r="A452">
        <v>30299559</v>
      </c>
      <c r="B452" t="s">
        <v>5176</v>
      </c>
      <c r="C452">
        <v>7031225</v>
      </c>
      <c r="D452" s="48" t="s">
        <v>5177</v>
      </c>
      <c r="E452" s="48" t="s">
        <v>5178</v>
      </c>
      <c r="F452" s="48" t="s">
        <v>365</v>
      </c>
      <c r="G452">
        <v>57210325837</v>
      </c>
      <c r="H452" t="s">
        <v>1787</v>
      </c>
      <c r="I452" s="6" t="s">
        <v>274</v>
      </c>
      <c r="J452" s="6" t="s">
        <v>291</v>
      </c>
      <c r="K452" s="6" t="s">
        <v>205</v>
      </c>
      <c r="L452" s="6" t="s">
        <v>365</v>
      </c>
      <c r="M452" s="10">
        <v>0.70455953677945049</v>
      </c>
      <c r="N452" s="11" t="s">
        <v>55219</v>
      </c>
    </row>
    <row r="453" spans="1:16" x14ac:dyDescent="0.45">
      <c r="A453">
        <v>30299559</v>
      </c>
      <c r="B453" t="s">
        <v>5176</v>
      </c>
      <c r="C453">
        <v>7031225</v>
      </c>
      <c r="D453" s="48" t="s">
        <v>5177</v>
      </c>
      <c r="E453" s="48" t="s">
        <v>5178</v>
      </c>
      <c r="F453" s="48" t="s">
        <v>365</v>
      </c>
      <c r="G453">
        <v>57209413671</v>
      </c>
      <c r="H453" t="s">
        <v>23544</v>
      </c>
      <c r="I453" s="6" t="s">
        <v>5177</v>
      </c>
      <c r="J453" s="6" t="s">
        <v>46841</v>
      </c>
      <c r="K453" s="6" t="s">
        <v>53</v>
      </c>
      <c r="L453" s="6" t="s">
        <v>365</v>
      </c>
      <c r="M453" s="10">
        <v>0.67885714285714283</v>
      </c>
      <c r="N453" s="11" t="s">
        <v>55219</v>
      </c>
    </row>
    <row r="454" spans="1:16" x14ac:dyDescent="0.45">
      <c r="A454">
        <v>30299559</v>
      </c>
      <c r="B454" t="s">
        <v>5176</v>
      </c>
      <c r="C454">
        <v>7031225</v>
      </c>
      <c r="D454" s="48" t="s">
        <v>5177</v>
      </c>
      <c r="E454" s="48" t="s">
        <v>5178</v>
      </c>
      <c r="F454" s="48" t="s">
        <v>365</v>
      </c>
      <c r="G454">
        <v>56461740700</v>
      </c>
      <c r="H454" t="s">
        <v>6671</v>
      </c>
      <c r="I454" s="6" t="s">
        <v>565</v>
      </c>
      <c r="J454" s="6" t="s">
        <v>490</v>
      </c>
      <c r="K454" s="6" t="s">
        <v>53</v>
      </c>
      <c r="L454" s="6" t="s">
        <v>365</v>
      </c>
      <c r="M454" s="10">
        <v>0.67621048756799851</v>
      </c>
      <c r="N454" s="11" t="s">
        <v>55219</v>
      </c>
    </row>
    <row r="455" spans="1:16" x14ac:dyDescent="0.45">
      <c r="A455">
        <v>30299559</v>
      </c>
      <c r="B455" t="s">
        <v>5176</v>
      </c>
      <c r="C455">
        <v>7031225</v>
      </c>
      <c r="D455" s="48" t="s">
        <v>5177</v>
      </c>
      <c r="E455" s="48" t="s">
        <v>5178</v>
      </c>
      <c r="F455" s="48" t="s">
        <v>5181</v>
      </c>
      <c r="G455">
        <v>7103080139</v>
      </c>
      <c r="H455" t="s">
        <v>5179</v>
      </c>
      <c r="I455" s="6" t="s">
        <v>5177</v>
      </c>
      <c r="J455" s="6" t="s">
        <v>4322</v>
      </c>
      <c r="K455" s="6" t="s">
        <v>1754</v>
      </c>
      <c r="L455" s="6" t="s">
        <v>5180</v>
      </c>
      <c r="M455" s="2">
        <v>0.89767441860465114</v>
      </c>
      <c r="N455" s="11" t="s">
        <v>55230</v>
      </c>
      <c r="P455" s="11"/>
    </row>
    <row r="456" spans="1:16" s="11" customFormat="1" x14ac:dyDescent="0.45">
      <c r="A456" s="11">
        <v>30300945</v>
      </c>
      <c r="B456" s="11" t="s">
        <v>5200</v>
      </c>
      <c r="C456" s="11">
        <v>9967224</v>
      </c>
      <c r="D456" s="11" t="s">
        <v>5201</v>
      </c>
      <c r="E456" s="11" t="s">
        <v>5202</v>
      </c>
      <c r="F456" s="11" t="s">
        <v>2262</v>
      </c>
      <c r="G456" s="11">
        <v>6506517199</v>
      </c>
      <c r="H456" s="11" t="s">
        <v>5215</v>
      </c>
      <c r="I456" s="11" t="s">
        <v>5201</v>
      </c>
      <c r="J456" s="11" t="s">
        <v>5216</v>
      </c>
      <c r="K456" s="11" t="s">
        <v>97</v>
      </c>
      <c r="L456" s="11" t="s">
        <v>3073</v>
      </c>
      <c r="M456" s="51">
        <v>0.95225239030611519</v>
      </c>
      <c r="N456" s="11" t="s">
        <v>55230</v>
      </c>
    </row>
    <row r="457" spans="1:16" s="11" customFormat="1" x14ac:dyDescent="0.45">
      <c r="A457" s="11">
        <v>30301483</v>
      </c>
      <c r="B457" s="11" t="s">
        <v>5236</v>
      </c>
      <c r="C457" s="11">
        <v>8783020</v>
      </c>
      <c r="D457" s="11" t="s">
        <v>5237</v>
      </c>
      <c r="E457" s="11" t="s">
        <v>5238</v>
      </c>
      <c r="F457" s="11" t="s">
        <v>884</v>
      </c>
      <c r="G457" s="11">
        <v>6507392205</v>
      </c>
      <c r="H457" s="11" t="s">
        <v>5242</v>
      </c>
      <c r="I457" s="11" t="s">
        <v>5237</v>
      </c>
      <c r="J457" s="11" t="s">
        <v>7944</v>
      </c>
      <c r="K457" s="11" t="s">
        <v>70</v>
      </c>
      <c r="L457" s="11" t="s">
        <v>892</v>
      </c>
      <c r="M457" s="51">
        <v>0.91707317073170735</v>
      </c>
      <c r="N457" s="11" t="s">
        <v>55230</v>
      </c>
      <c r="P457"/>
    </row>
    <row r="458" spans="1:16" x14ac:dyDescent="0.45">
      <c r="A458">
        <v>30301832</v>
      </c>
      <c r="B458" t="s">
        <v>5252</v>
      </c>
      <c r="C458">
        <v>1863322</v>
      </c>
      <c r="D458" s="48" t="s">
        <v>5253</v>
      </c>
      <c r="E458" s="48" t="s">
        <v>5254</v>
      </c>
      <c r="F458" s="48" t="s">
        <v>5255</v>
      </c>
      <c r="G458">
        <v>7102057697</v>
      </c>
      <c r="H458" t="s">
        <v>5260</v>
      </c>
      <c r="I458" s="6" t="s">
        <v>5253</v>
      </c>
      <c r="J458" s="6" t="s">
        <v>803</v>
      </c>
      <c r="K458" s="6" t="s">
        <v>804</v>
      </c>
      <c r="L458" s="6" t="s">
        <v>5259</v>
      </c>
      <c r="M458" s="2">
        <v>0.96363636363636362</v>
      </c>
      <c r="N458" s="11" t="s">
        <v>55230</v>
      </c>
    </row>
    <row r="459" spans="1:16" x14ac:dyDescent="0.45">
      <c r="A459">
        <v>30301832</v>
      </c>
      <c r="B459" t="s">
        <v>5252</v>
      </c>
      <c r="C459">
        <v>1863322</v>
      </c>
      <c r="D459" s="48" t="s">
        <v>5253</v>
      </c>
      <c r="E459" s="48" t="s">
        <v>5254</v>
      </c>
      <c r="F459" s="48" t="s">
        <v>5255</v>
      </c>
      <c r="G459">
        <v>7102057697</v>
      </c>
      <c r="H459" t="s">
        <v>5260</v>
      </c>
      <c r="I459" s="6" t="s">
        <v>5253</v>
      </c>
      <c r="J459" s="6" t="s">
        <v>1704</v>
      </c>
      <c r="K459" s="6" t="s">
        <v>205</v>
      </c>
      <c r="L459" s="6" t="s">
        <v>5259</v>
      </c>
      <c r="M459" s="2">
        <v>0.94545454545454544</v>
      </c>
      <c r="N459" s="11" t="s">
        <v>55230</v>
      </c>
    </row>
    <row r="460" spans="1:16" x14ac:dyDescent="0.45">
      <c r="A460">
        <v>30301961</v>
      </c>
      <c r="B460" t="s">
        <v>5261</v>
      </c>
      <c r="C460">
        <v>8551179</v>
      </c>
      <c r="D460" s="48" t="s">
        <v>1965</v>
      </c>
      <c r="E460" s="48" t="s">
        <v>3948</v>
      </c>
      <c r="F460" s="48" t="s">
        <v>604</v>
      </c>
      <c r="G460">
        <v>57192451889</v>
      </c>
      <c r="H460" t="s">
        <v>5269</v>
      </c>
      <c r="I460" s="6" t="s">
        <v>1965</v>
      </c>
      <c r="J460" s="6" t="s">
        <v>2159</v>
      </c>
      <c r="K460" s="6" t="s">
        <v>205</v>
      </c>
      <c r="L460" s="6" t="s">
        <v>604</v>
      </c>
      <c r="M460" s="2">
        <v>1</v>
      </c>
      <c r="N460" s="11" t="s">
        <v>55230</v>
      </c>
    </row>
    <row r="461" spans="1:16" x14ac:dyDescent="0.45">
      <c r="A461">
        <v>30301961</v>
      </c>
      <c r="B461" t="s">
        <v>5261</v>
      </c>
      <c r="C461">
        <v>8551179</v>
      </c>
      <c r="D461" s="48" t="s">
        <v>1965</v>
      </c>
      <c r="E461" s="48" t="s">
        <v>3948</v>
      </c>
      <c r="F461" s="48" t="s">
        <v>604</v>
      </c>
      <c r="G461">
        <v>57203466148</v>
      </c>
      <c r="H461" t="s">
        <v>1737</v>
      </c>
      <c r="I461" s="6" t="s">
        <v>274</v>
      </c>
      <c r="J461" s="6" t="s">
        <v>1965</v>
      </c>
      <c r="K461" s="6" t="s">
        <v>53</v>
      </c>
      <c r="L461" s="6" t="s">
        <v>604</v>
      </c>
      <c r="M461" s="10">
        <v>0.82689075630252096</v>
      </c>
      <c r="N461" s="11" t="s">
        <v>55219</v>
      </c>
    </row>
    <row r="462" spans="1:16" x14ac:dyDescent="0.45">
      <c r="A462">
        <v>30301961</v>
      </c>
      <c r="B462" t="s">
        <v>5261</v>
      </c>
      <c r="C462">
        <v>8551179</v>
      </c>
      <c r="D462" s="48" t="s">
        <v>1965</v>
      </c>
      <c r="E462" s="48" t="s">
        <v>3948</v>
      </c>
      <c r="F462" s="48" t="s">
        <v>604</v>
      </c>
      <c r="G462">
        <v>55981708300</v>
      </c>
      <c r="H462" t="s">
        <v>1775</v>
      </c>
      <c r="I462" s="6" t="s">
        <v>447</v>
      </c>
      <c r="J462" s="6" t="s">
        <v>26684</v>
      </c>
      <c r="K462" s="6" t="s">
        <v>153</v>
      </c>
      <c r="L462" s="6" t="s">
        <v>604</v>
      </c>
      <c r="M462" s="10">
        <v>0.79571002523514567</v>
      </c>
      <c r="N462" s="11" t="s">
        <v>55219</v>
      </c>
    </row>
    <row r="463" spans="1:16" x14ac:dyDescent="0.45">
      <c r="A463">
        <v>30301961</v>
      </c>
      <c r="B463" t="s">
        <v>5261</v>
      </c>
      <c r="C463">
        <v>8551179</v>
      </c>
      <c r="D463" s="48" t="s">
        <v>1965</v>
      </c>
      <c r="E463" s="48" t="s">
        <v>3948</v>
      </c>
      <c r="F463" s="48" t="s">
        <v>604</v>
      </c>
      <c r="G463">
        <v>56452135500</v>
      </c>
      <c r="H463" t="s">
        <v>41019</v>
      </c>
      <c r="I463" s="6" t="s">
        <v>291</v>
      </c>
      <c r="J463" s="6" t="s">
        <v>6664</v>
      </c>
      <c r="K463" s="6" t="s">
        <v>420</v>
      </c>
      <c r="L463" s="6" t="s">
        <v>604</v>
      </c>
      <c r="M463" s="10">
        <v>0.78360963111222093</v>
      </c>
      <c r="N463" s="11" t="s">
        <v>55219</v>
      </c>
    </row>
    <row r="464" spans="1:16" x14ac:dyDescent="0.45">
      <c r="A464">
        <v>30301961</v>
      </c>
      <c r="B464" t="s">
        <v>5261</v>
      </c>
      <c r="C464">
        <v>8551179</v>
      </c>
      <c r="D464" s="48" t="s">
        <v>1965</v>
      </c>
      <c r="E464" s="48" t="s">
        <v>3948</v>
      </c>
      <c r="F464" s="48" t="s">
        <v>604</v>
      </c>
      <c r="G464">
        <v>55182930000</v>
      </c>
      <c r="H464" t="s">
        <v>10233</v>
      </c>
      <c r="I464" s="6" t="s">
        <v>1029</v>
      </c>
      <c r="J464" s="6" t="s">
        <v>27364</v>
      </c>
      <c r="K464" s="6" t="s">
        <v>514</v>
      </c>
      <c r="L464" s="6" t="s">
        <v>604</v>
      </c>
      <c r="M464" s="10">
        <v>0.77943876212955676</v>
      </c>
      <c r="N464" s="11" t="s">
        <v>55219</v>
      </c>
      <c r="P464" s="11"/>
    </row>
    <row r="465" spans="1:16" s="11" customFormat="1" x14ac:dyDescent="0.45">
      <c r="A465" s="11">
        <v>30304398</v>
      </c>
      <c r="B465" s="11" t="s">
        <v>5272</v>
      </c>
      <c r="C465" s="11">
        <v>7607969</v>
      </c>
      <c r="D465" s="11" t="s">
        <v>3891</v>
      </c>
      <c r="E465" s="11" t="s">
        <v>5273</v>
      </c>
      <c r="F465" s="11" t="s">
        <v>5274</v>
      </c>
      <c r="G465" s="11">
        <v>7402570674</v>
      </c>
      <c r="H465" s="11" t="s">
        <v>5275</v>
      </c>
      <c r="I465" s="11" t="s">
        <v>3891</v>
      </c>
      <c r="J465" s="11" t="s">
        <v>5276</v>
      </c>
      <c r="K465" s="11" t="s">
        <v>53</v>
      </c>
      <c r="L465" s="11" t="s">
        <v>519</v>
      </c>
      <c r="M465" s="51">
        <v>0.76616154918556167</v>
      </c>
      <c r="N465" s="11" t="s">
        <v>55230</v>
      </c>
      <c r="P465"/>
    </row>
    <row r="466" spans="1:16" x14ac:dyDescent="0.45">
      <c r="A466">
        <v>30304524</v>
      </c>
      <c r="B466" t="s">
        <v>5306</v>
      </c>
      <c r="C466">
        <v>8850582</v>
      </c>
      <c r="D466" s="48" t="s">
        <v>5307</v>
      </c>
      <c r="E466" s="48" t="s">
        <v>5308</v>
      </c>
      <c r="F466" s="48" t="s">
        <v>314</v>
      </c>
      <c r="G466">
        <v>6603448949</v>
      </c>
      <c r="H466" t="s">
        <v>5372</v>
      </c>
      <c r="I466" s="6" t="s">
        <v>5307</v>
      </c>
      <c r="J466" s="6" t="s">
        <v>310</v>
      </c>
      <c r="K466" s="6" t="s">
        <v>213</v>
      </c>
      <c r="L466" s="6" t="s">
        <v>936</v>
      </c>
      <c r="M466" s="2">
        <v>0.98124999999999996</v>
      </c>
      <c r="N466" s="11" t="s">
        <v>55230</v>
      </c>
    </row>
    <row r="467" spans="1:16" x14ac:dyDescent="0.45">
      <c r="A467">
        <v>30304524</v>
      </c>
      <c r="B467" t="s">
        <v>5306</v>
      </c>
      <c r="C467">
        <v>8850582</v>
      </c>
      <c r="D467" s="48" t="s">
        <v>5307</v>
      </c>
      <c r="E467" s="48" t="s">
        <v>5308</v>
      </c>
      <c r="F467" s="48" t="s">
        <v>314</v>
      </c>
      <c r="G467">
        <v>6603448949</v>
      </c>
      <c r="H467" t="s">
        <v>5372</v>
      </c>
      <c r="I467" s="6" t="s">
        <v>5307</v>
      </c>
      <c r="J467" s="6" t="s">
        <v>310</v>
      </c>
      <c r="K467" s="6" t="s">
        <v>213</v>
      </c>
      <c r="L467" s="6" t="s">
        <v>331</v>
      </c>
      <c r="M467" s="2">
        <v>0.78866666666666663</v>
      </c>
      <c r="N467" s="11" t="s">
        <v>55230</v>
      </c>
      <c r="P467" s="11"/>
    </row>
    <row r="468" spans="1:16" s="11" customFormat="1" x14ac:dyDescent="0.45">
      <c r="A468" s="11">
        <v>30305355</v>
      </c>
      <c r="B468" s="11" t="s">
        <v>5381</v>
      </c>
      <c r="C468" s="11">
        <v>8589124</v>
      </c>
      <c r="D468" s="11" t="s">
        <v>5382</v>
      </c>
      <c r="E468" s="11" t="s">
        <v>5383</v>
      </c>
      <c r="F468" s="11" t="s">
        <v>5384</v>
      </c>
      <c r="M468" s="51">
        <v>0</v>
      </c>
      <c r="N468" s="11" t="s">
        <v>55220</v>
      </c>
      <c r="P468"/>
    </row>
    <row r="469" spans="1:16" x14ac:dyDescent="0.45">
      <c r="A469">
        <v>30305360</v>
      </c>
      <c r="B469" t="s">
        <v>5415</v>
      </c>
      <c r="C469">
        <v>7310301</v>
      </c>
      <c r="D469" s="48" t="s">
        <v>17</v>
      </c>
      <c r="E469" s="48" t="s">
        <v>5416</v>
      </c>
      <c r="F469" s="48" t="s">
        <v>1853</v>
      </c>
      <c r="G469">
        <v>7408610992</v>
      </c>
      <c r="H469" t="s">
        <v>5422</v>
      </c>
      <c r="I469" s="6" t="s">
        <v>17</v>
      </c>
      <c r="J469" s="6" t="s">
        <v>5423</v>
      </c>
      <c r="K469" s="6" t="s">
        <v>3860</v>
      </c>
      <c r="L469" s="6" t="s">
        <v>1853</v>
      </c>
      <c r="M469" s="2">
        <v>1</v>
      </c>
      <c r="N469" s="11" t="s">
        <v>55230</v>
      </c>
    </row>
    <row r="470" spans="1:16" x14ac:dyDescent="0.45">
      <c r="A470">
        <v>30305360</v>
      </c>
      <c r="B470" t="s">
        <v>5415</v>
      </c>
      <c r="C470">
        <v>7310301</v>
      </c>
      <c r="D470" s="48" t="s">
        <v>17</v>
      </c>
      <c r="E470" s="48" t="s">
        <v>5416</v>
      </c>
      <c r="F470" s="48" t="s">
        <v>1853</v>
      </c>
      <c r="G470">
        <v>56117137200</v>
      </c>
      <c r="H470" t="s">
        <v>22647</v>
      </c>
      <c r="I470" s="6" t="s">
        <v>3467</v>
      </c>
      <c r="J470" s="6" t="s">
        <v>3693</v>
      </c>
      <c r="K470" s="6" t="s">
        <v>3694</v>
      </c>
      <c r="L470" s="6" t="s">
        <v>1853</v>
      </c>
      <c r="M470" s="10">
        <v>0.86365773369666909</v>
      </c>
      <c r="N470" s="11" t="s">
        <v>55219</v>
      </c>
    </row>
    <row r="471" spans="1:16" x14ac:dyDescent="0.45">
      <c r="A471">
        <v>30305360</v>
      </c>
      <c r="B471" t="s">
        <v>5415</v>
      </c>
      <c r="C471">
        <v>7310301</v>
      </c>
      <c r="D471" s="48" t="s">
        <v>17</v>
      </c>
      <c r="E471" s="48" t="s">
        <v>5416</v>
      </c>
      <c r="F471" s="48" t="s">
        <v>1853</v>
      </c>
      <c r="G471">
        <v>56463334000</v>
      </c>
      <c r="H471" t="s">
        <v>13723</v>
      </c>
      <c r="I471" s="6" t="s">
        <v>5448</v>
      </c>
      <c r="J471" s="6" t="s">
        <v>451</v>
      </c>
      <c r="K471" s="6" t="s">
        <v>36</v>
      </c>
      <c r="L471" s="6" t="s">
        <v>1853</v>
      </c>
      <c r="M471" s="10">
        <v>0.7956888309430683</v>
      </c>
      <c r="N471" s="11" t="s">
        <v>55219</v>
      </c>
    </row>
    <row r="472" spans="1:16" x14ac:dyDescent="0.45">
      <c r="A472">
        <v>30305360</v>
      </c>
      <c r="B472" t="s">
        <v>5415</v>
      </c>
      <c r="C472">
        <v>7310301</v>
      </c>
      <c r="D472" s="48" t="s">
        <v>17</v>
      </c>
      <c r="E472" s="48" t="s">
        <v>5416</v>
      </c>
      <c r="F472" s="48" t="s">
        <v>1853</v>
      </c>
      <c r="G472">
        <v>55858553300</v>
      </c>
      <c r="H472" t="s">
        <v>5435</v>
      </c>
      <c r="I472" s="6" t="s">
        <v>5436</v>
      </c>
      <c r="J472" s="6" t="s">
        <v>5437</v>
      </c>
      <c r="K472" s="6" t="s">
        <v>49</v>
      </c>
      <c r="L472" s="6" t="s">
        <v>1853</v>
      </c>
      <c r="M472" s="10">
        <v>0.7439613526570048</v>
      </c>
      <c r="N472" s="11" t="s">
        <v>55219</v>
      </c>
    </row>
    <row r="473" spans="1:16" x14ac:dyDescent="0.45">
      <c r="A473">
        <v>30305360</v>
      </c>
      <c r="B473" t="s">
        <v>5415</v>
      </c>
      <c r="C473">
        <v>7310301</v>
      </c>
      <c r="D473" s="48" t="s">
        <v>17</v>
      </c>
      <c r="E473" s="48" t="s">
        <v>5416</v>
      </c>
      <c r="F473" s="48" t="s">
        <v>1853</v>
      </c>
      <c r="G473">
        <v>56062940300</v>
      </c>
      <c r="H473" t="s">
        <v>50944</v>
      </c>
      <c r="I473" s="6" t="s">
        <v>50945</v>
      </c>
      <c r="J473" s="6" t="s">
        <v>5437</v>
      </c>
      <c r="K473" s="6" t="s">
        <v>49</v>
      </c>
      <c r="L473" s="6" t="s">
        <v>1853</v>
      </c>
      <c r="M473" s="10">
        <v>0.7439613526570048</v>
      </c>
      <c r="N473" s="11" t="s">
        <v>55219</v>
      </c>
      <c r="P473" s="11"/>
    </row>
    <row r="474" spans="1:16" s="11" customFormat="1" x14ac:dyDescent="0.45">
      <c r="A474" s="11">
        <v>30307073</v>
      </c>
      <c r="B474" s="11" t="s">
        <v>5464</v>
      </c>
      <c r="C474" s="11">
        <v>8587826</v>
      </c>
      <c r="D474" s="11" t="s">
        <v>43</v>
      </c>
      <c r="E474" s="11" t="s">
        <v>5465</v>
      </c>
      <c r="F474" s="11" t="s">
        <v>2705</v>
      </c>
      <c r="G474" s="11">
        <v>7203018237</v>
      </c>
      <c r="H474" s="11" t="s">
        <v>5480</v>
      </c>
      <c r="I474" s="11" t="s">
        <v>43</v>
      </c>
      <c r="J474" s="11" t="s">
        <v>5481</v>
      </c>
      <c r="K474" s="11" t="s">
        <v>123</v>
      </c>
      <c r="L474" s="11" t="s">
        <v>2852</v>
      </c>
      <c r="M474" s="51">
        <v>0.73568106096167851</v>
      </c>
      <c r="N474" s="11" t="s">
        <v>55230</v>
      </c>
      <c r="P474"/>
    </row>
    <row r="475" spans="1:16" x14ac:dyDescent="0.45">
      <c r="A475">
        <v>30307099</v>
      </c>
      <c r="B475" t="s">
        <v>5492</v>
      </c>
      <c r="C475">
        <v>1893753</v>
      </c>
      <c r="D475" s="48" t="s">
        <v>5493</v>
      </c>
      <c r="E475" s="48" t="s">
        <v>5494</v>
      </c>
      <c r="F475" s="48" t="s">
        <v>604</v>
      </c>
      <c r="G475">
        <v>7004246348</v>
      </c>
      <c r="H475" t="s">
        <v>5495</v>
      </c>
      <c r="I475" s="6" t="s">
        <v>5493</v>
      </c>
      <c r="J475" s="6" t="s">
        <v>4351</v>
      </c>
      <c r="K475" s="6" t="s">
        <v>33</v>
      </c>
      <c r="L475" s="6" t="s">
        <v>604</v>
      </c>
      <c r="M475" s="2">
        <v>1</v>
      </c>
      <c r="N475" s="11" t="s">
        <v>55230</v>
      </c>
    </row>
    <row r="476" spans="1:16" x14ac:dyDescent="0.45">
      <c r="A476">
        <v>30307099</v>
      </c>
      <c r="B476" t="s">
        <v>5492</v>
      </c>
      <c r="C476">
        <v>1893753</v>
      </c>
      <c r="D476" s="48" t="s">
        <v>5493</v>
      </c>
      <c r="E476" s="48" t="s">
        <v>5494</v>
      </c>
      <c r="F476" s="48" t="s">
        <v>604</v>
      </c>
      <c r="G476">
        <v>57203466148</v>
      </c>
      <c r="H476" t="s">
        <v>1737</v>
      </c>
      <c r="I476" s="6" t="s">
        <v>274</v>
      </c>
      <c r="J476" s="6" t="s">
        <v>1965</v>
      </c>
      <c r="K476" s="6" t="s">
        <v>53</v>
      </c>
      <c r="L476" s="6" t="s">
        <v>604</v>
      </c>
      <c r="M476" s="10">
        <v>0.62546583850931681</v>
      </c>
      <c r="N476" s="11" t="s">
        <v>55219</v>
      </c>
    </row>
    <row r="477" spans="1:16" x14ac:dyDescent="0.45">
      <c r="A477">
        <v>30307099</v>
      </c>
      <c r="B477" t="s">
        <v>5492</v>
      </c>
      <c r="C477">
        <v>1893753</v>
      </c>
      <c r="D477" s="48" t="s">
        <v>5493</v>
      </c>
      <c r="E477" s="48" t="s">
        <v>5494</v>
      </c>
      <c r="F477" s="48" t="s">
        <v>604</v>
      </c>
      <c r="G477">
        <v>7004766999</v>
      </c>
      <c r="H477" t="s">
        <v>10875</v>
      </c>
      <c r="I477" s="6" t="s">
        <v>10866</v>
      </c>
      <c r="J477" s="6" t="s">
        <v>4064</v>
      </c>
      <c r="K477" s="6" t="s">
        <v>74</v>
      </c>
      <c r="L477" s="6" t="s">
        <v>604</v>
      </c>
      <c r="M477" s="10">
        <v>0.61491891891891892</v>
      </c>
      <c r="N477" s="11" t="s">
        <v>55219</v>
      </c>
    </row>
    <row r="478" spans="1:16" x14ac:dyDescent="0.45">
      <c r="A478">
        <v>30307099</v>
      </c>
      <c r="B478" t="s">
        <v>5492</v>
      </c>
      <c r="C478">
        <v>1893753</v>
      </c>
      <c r="D478" s="48" t="s">
        <v>5493</v>
      </c>
      <c r="E478" s="48" t="s">
        <v>5494</v>
      </c>
      <c r="F478" s="48" t="s">
        <v>604</v>
      </c>
      <c r="G478">
        <v>57143115100</v>
      </c>
      <c r="H478" t="s">
        <v>5890</v>
      </c>
      <c r="I478" s="6" t="s">
        <v>17</v>
      </c>
      <c r="J478" s="6" t="s">
        <v>655</v>
      </c>
      <c r="K478" s="6" t="s">
        <v>36</v>
      </c>
      <c r="L478" s="6" t="s">
        <v>604</v>
      </c>
      <c r="M478" s="10">
        <v>0.60498899486426994</v>
      </c>
      <c r="N478" s="11" t="s">
        <v>55219</v>
      </c>
    </row>
    <row r="479" spans="1:16" x14ac:dyDescent="0.45">
      <c r="A479">
        <v>30307099</v>
      </c>
      <c r="B479" t="s">
        <v>5492</v>
      </c>
      <c r="C479">
        <v>1893753</v>
      </c>
      <c r="D479" s="48" t="s">
        <v>5493</v>
      </c>
      <c r="E479" s="48" t="s">
        <v>5494</v>
      </c>
      <c r="F479" s="48" t="s">
        <v>604</v>
      </c>
      <c r="G479">
        <v>57207942683</v>
      </c>
      <c r="H479" t="s">
        <v>5721</v>
      </c>
      <c r="I479" s="6" t="s">
        <v>447</v>
      </c>
      <c r="J479" s="6" t="s">
        <v>5479</v>
      </c>
      <c r="K479" s="6" t="s">
        <v>53</v>
      </c>
      <c r="L479" s="6" t="s">
        <v>604</v>
      </c>
      <c r="M479" s="10">
        <v>0.60498899486426994</v>
      </c>
      <c r="N479" s="11" t="s">
        <v>55219</v>
      </c>
      <c r="P479" s="11"/>
    </row>
    <row r="480" spans="1:16" s="11" customFormat="1" x14ac:dyDescent="0.45">
      <c r="A480" s="11">
        <v>30307408</v>
      </c>
      <c r="B480" s="11" t="s">
        <v>5496</v>
      </c>
      <c r="C480" s="11">
        <v>8149399</v>
      </c>
      <c r="D480" s="11" t="s">
        <v>5497</v>
      </c>
      <c r="E480" s="11" t="s">
        <v>5498</v>
      </c>
      <c r="F480" s="11" t="s">
        <v>5499</v>
      </c>
      <c r="G480" s="11">
        <v>57203137508</v>
      </c>
      <c r="H480" s="11" t="s">
        <v>5507</v>
      </c>
      <c r="I480" s="11" t="s">
        <v>5497</v>
      </c>
      <c r="J480" s="11" t="s">
        <v>5508</v>
      </c>
      <c r="K480" s="11" t="s">
        <v>397</v>
      </c>
      <c r="L480" s="11" t="s">
        <v>5499</v>
      </c>
      <c r="M480" s="51">
        <v>1</v>
      </c>
      <c r="N480" s="11" t="s">
        <v>55230</v>
      </c>
    </row>
    <row r="481" spans="1:16" s="11" customFormat="1" x14ac:dyDescent="0.45">
      <c r="A481" s="11">
        <v>30307690</v>
      </c>
      <c r="B481" s="11" t="s">
        <v>5514</v>
      </c>
      <c r="C481" s="11">
        <v>1903163</v>
      </c>
      <c r="D481" s="11" t="s">
        <v>5128</v>
      </c>
      <c r="E481" s="11" t="s">
        <v>5515</v>
      </c>
      <c r="F481" s="11" t="s">
        <v>1712</v>
      </c>
      <c r="G481" s="11">
        <v>7402792349</v>
      </c>
      <c r="H481" s="11" t="s">
        <v>5518</v>
      </c>
      <c r="I481" s="11" t="s">
        <v>5128</v>
      </c>
      <c r="J481" s="11" t="s">
        <v>5519</v>
      </c>
      <c r="K481" s="11" t="s">
        <v>1337</v>
      </c>
      <c r="L481" s="11" t="s">
        <v>1712</v>
      </c>
      <c r="M481" s="51">
        <v>1</v>
      </c>
      <c r="N481" s="11" t="s">
        <v>55230</v>
      </c>
    </row>
    <row r="482" spans="1:16" s="11" customFormat="1" x14ac:dyDescent="0.45">
      <c r="A482" s="11">
        <v>30308210</v>
      </c>
      <c r="B482" s="11" t="s">
        <v>5520</v>
      </c>
      <c r="C482" s="11">
        <v>1893780</v>
      </c>
      <c r="D482" s="11" t="s">
        <v>5521</v>
      </c>
      <c r="E482" s="11" t="s">
        <v>5522</v>
      </c>
      <c r="F482" s="11" t="s">
        <v>1676</v>
      </c>
      <c r="G482" s="11">
        <v>7401927082</v>
      </c>
      <c r="H482" s="11" t="s">
        <v>5526</v>
      </c>
      <c r="I482" s="11" t="s">
        <v>5521</v>
      </c>
      <c r="J482" s="11" t="s">
        <v>4915</v>
      </c>
      <c r="K482" s="11" t="s">
        <v>4916</v>
      </c>
      <c r="L482" s="11" t="s">
        <v>1681</v>
      </c>
      <c r="M482" s="51">
        <v>0.95625000000000004</v>
      </c>
      <c r="N482" s="11" t="s">
        <v>55230</v>
      </c>
      <c r="P482"/>
    </row>
    <row r="483" spans="1:16" x14ac:dyDescent="0.45">
      <c r="A483">
        <v>30308236</v>
      </c>
      <c r="B483" t="s">
        <v>5533</v>
      </c>
      <c r="C483">
        <v>12051579</v>
      </c>
      <c r="D483" s="48" t="s">
        <v>5534</v>
      </c>
      <c r="E483" s="48" t="s">
        <v>5535</v>
      </c>
      <c r="F483" s="48" t="s">
        <v>1808</v>
      </c>
      <c r="G483">
        <v>24401039700</v>
      </c>
      <c r="H483" t="s">
        <v>5549</v>
      </c>
      <c r="I483" s="6" t="s">
        <v>5534</v>
      </c>
      <c r="J483" s="6" t="s">
        <v>5550</v>
      </c>
      <c r="K483" s="6" t="s">
        <v>5551</v>
      </c>
      <c r="L483" s="6" t="s">
        <v>1808</v>
      </c>
      <c r="M483" s="2">
        <v>1</v>
      </c>
      <c r="N483" s="11" t="s">
        <v>55230</v>
      </c>
    </row>
    <row r="484" spans="1:16" x14ac:dyDescent="0.45">
      <c r="A484">
        <v>30308236</v>
      </c>
      <c r="B484" t="s">
        <v>5533</v>
      </c>
      <c r="C484">
        <v>12051579</v>
      </c>
      <c r="D484" s="48" t="s">
        <v>5534</v>
      </c>
      <c r="E484" s="48" t="s">
        <v>5535</v>
      </c>
      <c r="F484" s="48" t="s">
        <v>1808</v>
      </c>
      <c r="G484">
        <v>24401039700</v>
      </c>
      <c r="H484" t="s">
        <v>5549</v>
      </c>
      <c r="I484" s="6" t="s">
        <v>5534</v>
      </c>
      <c r="J484" s="6" t="s">
        <v>5550</v>
      </c>
      <c r="K484" s="6" t="s">
        <v>5551</v>
      </c>
      <c r="L484" s="6" t="s">
        <v>5539</v>
      </c>
      <c r="M484" s="2">
        <v>0.80058139534883721</v>
      </c>
      <c r="N484" s="11" t="s">
        <v>55230</v>
      </c>
      <c r="P484" s="11"/>
    </row>
    <row r="485" spans="1:16" s="11" customFormat="1" x14ac:dyDescent="0.45">
      <c r="A485" s="11">
        <v>30310994</v>
      </c>
      <c r="B485" s="11" t="s">
        <v>5552</v>
      </c>
      <c r="C485" s="11">
        <v>7520775</v>
      </c>
      <c r="D485" s="11" t="s">
        <v>4930</v>
      </c>
      <c r="E485" s="11" t="s">
        <v>5553</v>
      </c>
      <c r="F485" s="11" t="s">
        <v>1231</v>
      </c>
      <c r="G485" s="11">
        <v>56637173600</v>
      </c>
      <c r="H485" s="11" t="s">
        <v>5554</v>
      </c>
      <c r="I485" s="11" t="s">
        <v>4930</v>
      </c>
      <c r="J485" s="11" t="s">
        <v>5555</v>
      </c>
      <c r="K485" s="11" t="s">
        <v>1456</v>
      </c>
      <c r="L485" s="11" t="s">
        <v>1236</v>
      </c>
      <c r="M485" s="51">
        <v>0.77740384615384617</v>
      </c>
      <c r="N485" s="11" t="s">
        <v>55230</v>
      </c>
      <c r="P485"/>
    </row>
    <row r="486" spans="1:16" x14ac:dyDescent="0.45">
      <c r="A486">
        <v>30310994</v>
      </c>
      <c r="B486" t="s">
        <v>5556</v>
      </c>
      <c r="C486">
        <v>1879268</v>
      </c>
      <c r="D486" s="48" t="s">
        <v>5557</v>
      </c>
      <c r="E486" s="48" t="s">
        <v>5558</v>
      </c>
      <c r="F486" s="48" t="s">
        <v>469</v>
      </c>
      <c r="G486">
        <v>7007083235</v>
      </c>
      <c r="H486" t="s">
        <v>5564</v>
      </c>
      <c r="I486" s="6" t="s">
        <v>5557</v>
      </c>
      <c r="J486" s="6" t="s">
        <v>5565</v>
      </c>
      <c r="K486" s="6" t="s">
        <v>5566</v>
      </c>
      <c r="L486" s="6" t="s">
        <v>469</v>
      </c>
      <c r="M486" s="2">
        <v>1</v>
      </c>
      <c r="N486" s="11" t="s">
        <v>55230</v>
      </c>
    </row>
    <row r="487" spans="1:16" x14ac:dyDescent="0.45">
      <c r="A487">
        <v>30310994</v>
      </c>
      <c r="B487" t="s">
        <v>5556</v>
      </c>
      <c r="C487">
        <v>1879268</v>
      </c>
      <c r="D487" s="48" t="s">
        <v>5557</v>
      </c>
      <c r="E487" s="48" t="s">
        <v>5558</v>
      </c>
      <c r="F487" s="48" t="s">
        <v>469</v>
      </c>
      <c r="G487">
        <v>7007083235</v>
      </c>
      <c r="H487" t="s">
        <v>5564</v>
      </c>
      <c r="I487" s="6" t="s">
        <v>5557</v>
      </c>
      <c r="J487" s="6" t="s">
        <v>23189</v>
      </c>
      <c r="K487" s="6" t="s">
        <v>5566</v>
      </c>
      <c r="L487" s="6" t="s">
        <v>469</v>
      </c>
      <c r="M487" s="2">
        <v>0.98327416676503721</v>
      </c>
      <c r="N487" s="11" t="s">
        <v>55230</v>
      </c>
    </row>
    <row r="488" spans="1:16" x14ac:dyDescent="0.45">
      <c r="A488">
        <v>30311133</v>
      </c>
      <c r="B488" t="s">
        <v>5572</v>
      </c>
      <c r="C488">
        <v>1863277</v>
      </c>
      <c r="D488" s="48" t="s">
        <v>5573</v>
      </c>
      <c r="E488" s="48" t="s">
        <v>5574</v>
      </c>
      <c r="F488" s="48" t="s">
        <v>1065</v>
      </c>
      <c r="G488">
        <v>7102478237</v>
      </c>
      <c r="H488" t="s">
        <v>5575</v>
      </c>
      <c r="I488" s="6" t="s">
        <v>5573</v>
      </c>
      <c r="J488" s="6" t="s">
        <v>5576</v>
      </c>
      <c r="K488" s="6" t="s">
        <v>4174</v>
      </c>
      <c r="L488" s="6" t="s">
        <v>1065</v>
      </c>
      <c r="M488" s="2">
        <v>1</v>
      </c>
      <c r="N488" s="11" t="s">
        <v>55230</v>
      </c>
    </row>
    <row r="489" spans="1:16" x14ac:dyDescent="0.45">
      <c r="A489">
        <v>30311133</v>
      </c>
      <c r="B489" t="s">
        <v>5572</v>
      </c>
      <c r="C489">
        <v>1863277</v>
      </c>
      <c r="D489" s="48" t="s">
        <v>5573</v>
      </c>
      <c r="E489" s="48" t="s">
        <v>5574</v>
      </c>
      <c r="F489" s="48" t="s">
        <v>1065</v>
      </c>
      <c r="G489">
        <v>56964266300</v>
      </c>
      <c r="H489" t="s">
        <v>29154</v>
      </c>
      <c r="I489" s="6" t="s">
        <v>29155</v>
      </c>
      <c r="J489" s="6" t="s">
        <v>1592</v>
      </c>
      <c r="K489" s="6" t="s">
        <v>29</v>
      </c>
      <c r="L489" s="6" t="s">
        <v>1065</v>
      </c>
      <c r="M489" s="10">
        <v>0.6928917713282523</v>
      </c>
      <c r="N489" s="11" t="s">
        <v>55219</v>
      </c>
    </row>
    <row r="490" spans="1:16" x14ac:dyDescent="0.45">
      <c r="A490">
        <v>30311924</v>
      </c>
      <c r="B490" t="s">
        <v>5577</v>
      </c>
      <c r="C490">
        <v>8130397</v>
      </c>
      <c r="D490" s="48" t="s">
        <v>2620</v>
      </c>
      <c r="E490" s="48" t="s">
        <v>5578</v>
      </c>
      <c r="F490" s="48" t="s">
        <v>653</v>
      </c>
      <c r="G490">
        <v>55874411900</v>
      </c>
      <c r="H490" t="s">
        <v>2619</v>
      </c>
      <c r="I490" s="6" t="s">
        <v>2620</v>
      </c>
      <c r="J490" s="6" t="s">
        <v>5479</v>
      </c>
      <c r="K490" s="6" t="s">
        <v>53</v>
      </c>
      <c r="L490" s="6" t="s">
        <v>2299</v>
      </c>
      <c r="M490" s="2">
        <v>1</v>
      </c>
      <c r="N490" s="11" t="s">
        <v>55230</v>
      </c>
    </row>
    <row r="491" spans="1:16" x14ac:dyDescent="0.45">
      <c r="A491">
        <v>30311924</v>
      </c>
      <c r="B491" t="s">
        <v>5577</v>
      </c>
      <c r="C491">
        <v>8130397</v>
      </c>
      <c r="D491" s="48" t="s">
        <v>2620</v>
      </c>
      <c r="E491" s="48" t="s">
        <v>5578</v>
      </c>
      <c r="F491" s="48" t="s">
        <v>653</v>
      </c>
      <c r="G491">
        <v>57208110021</v>
      </c>
      <c r="H491" t="s">
        <v>38975</v>
      </c>
      <c r="I491" s="6" t="s">
        <v>2433</v>
      </c>
      <c r="J491" s="6" t="s">
        <v>1032</v>
      </c>
      <c r="K491" s="6" t="s">
        <v>397</v>
      </c>
      <c r="L491" s="6" t="s">
        <v>2299</v>
      </c>
      <c r="M491" s="10">
        <v>0.73568868407578081</v>
      </c>
      <c r="N491" s="11" t="s">
        <v>55219</v>
      </c>
    </row>
    <row r="492" spans="1:16" x14ac:dyDescent="0.45">
      <c r="A492">
        <v>30311924</v>
      </c>
      <c r="B492" t="s">
        <v>5577</v>
      </c>
      <c r="C492">
        <v>8130397</v>
      </c>
      <c r="D492" s="48" t="s">
        <v>2620</v>
      </c>
      <c r="E492" s="48" t="s">
        <v>5578</v>
      </c>
      <c r="F492" s="48" t="s">
        <v>653</v>
      </c>
      <c r="G492">
        <v>57205444986</v>
      </c>
      <c r="H492" t="s">
        <v>18094</v>
      </c>
      <c r="I492" s="6" t="s">
        <v>2433</v>
      </c>
      <c r="J492" s="6" t="s">
        <v>4517</v>
      </c>
      <c r="K492" s="6" t="s">
        <v>387</v>
      </c>
      <c r="L492" s="6" t="s">
        <v>2299</v>
      </c>
      <c r="M492" s="10">
        <v>0.73217189314750286</v>
      </c>
      <c r="N492" s="11" t="s">
        <v>55219</v>
      </c>
    </row>
    <row r="493" spans="1:16" x14ac:dyDescent="0.45">
      <c r="A493">
        <v>30311924</v>
      </c>
      <c r="B493" t="s">
        <v>5577</v>
      </c>
      <c r="C493">
        <v>8130397</v>
      </c>
      <c r="D493" s="48" t="s">
        <v>2620</v>
      </c>
      <c r="E493" s="48" t="s">
        <v>5578</v>
      </c>
      <c r="F493" s="48" t="s">
        <v>653</v>
      </c>
      <c r="G493">
        <v>57007574400</v>
      </c>
      <c r="H493" t="s">
        <v>25948</v>
      </c>
      <c r="I493" s="6" t="s">
        <v>2433</v>
      </c>
      <c r="J493" s="6" t="s">
        <v>2089</v>
      </c>
      <c r="K493" s="6" t="s">
        <v>36</v>
      </c>
      <c r="L493" s="6" t="s">
        <v>2299</v>
      </c>
      <c r="M493" s="10">
        <v>0.72884584342211456</v>
      </c>
      <c r="N493" s="11" t="s">
        <v>55219</v>
      </c>
    </row>
    <row r="494" spans="1:16" x14ac:dyDescent="0.45">
      <c r="A494">
        <v>30311924</v>
      </c>
      <c r="B494" t="s">
        <v>5577</v>
      </c>
      <c r="C494">
        <v>8130397</v>
      </c>
      <c r="D494" s="48" t="s">
        <v>2620</v>
      </c>
      <c r="E494" s="48" t="s">
        <v>5578</v>
      </c>
      <c r="F494" s="48" t="s">
        <v>653</v>
      </c>
      <c r="G494">
        <v>56457198300</v>
      </c>
      <c r="H494" t="s">
        <v>18092</v>
      </c>
      <c r="I494" s="6" t="s">
        <v>2620</v>
      </c>
      <c r="J494" s="6" t="s">
        <v>18093</v>
      </c>
      <c r="K494" s="6" t="s">
        <v>910</v>
      </c>
      <c r="L494" s="6" t="s">
        <v>2299</v>
      </c>
      <c r="M494" s="10">
        <v>0.7263531490994769</v>
      </c>
      <c r="N494" s="11" t="s">
        <v>55219</v>
      </c>
      <c r="P494" s="11"/>
    </row>
    <row r="495" spans="1:16" s="11" customFormat="1" x14ac:dyDescent="0.45">
      <c r="A495" s="11">
        <v>30312022</v>
      </c>
      <c r="B495" s="11" t="s">
        <v>5589</v>
      </c>
      <c r="C495" s="11">
        <v>8965564</v>
      </c>
      <c r="D495" s="11" t="s">
        <v>5590</v>
      </c>
      <c r="E495" s="11" t="s">
        <v>5591</v>
      </c>
      <c r="F495" s="11" t="s">
        <v>5592</v>
      </c>
      <c r="G495" s="11">
        <v>9042520000</v>
      </c>
      <c r="H495" s="11" t="s">
        <v>5593</v>
      </c>
      <c r="I495" s="11" t="s">
        <v>5590</v>
      </c>
      <c r="J495" s="11" t="s">
        <v>5594</v>
      </c>
      <c r="K495" s="11" t="s">
        <v>5595</v>
      </c>
      <c r="L495" s="11" t="s">
        <v>5592</v>
      </c>
      <c r="M495" s="51">
        <v>0.85228758169934637</v>
      </c>
      <c r="N495" s="11" t="s">
        <v>55230</v>
      </c>
    </row>
    <row r="496" spans="1:16" s="11" customFormat="1" x14ac:dyDescent="0.45">
      <c r="A496" s="11">
        <v>30312397</v>
      </c>
      <c r="B496" s="11" t="s">
        <v>5604</v>
      </c>
      <c r="C496" s="11">
        <v>8069544</v>
      </c>
      <c r="D496" s="11" t="s">
        <v>5605</v>
      </c>
      <c r="E496" s="11" t="s">
        <v>5606</v>
      </c>
      <c r="F496" s="11" t="s">
        <v>3869</v>
      </c>
      <c r="G496" s="11">
        <v>7102903186</v>
      </c>
      <c r="H496" s="11" t="s">
        <v>5610</v>
      </c>
      <c r="I496" s="11" t="s">
        <v>5605</v>
      </c>
      <c r="J496" s="11" t="s">
        <v>970</v>
      </c>
      <c r="K496" s="11" t="s">
        <v>29</v>
      </c>
      <c r="L496" s="11" t="s">
        <v>3871</v>
      </c>
      <c r="M496" s="51">
        <v>0.72398299939283539</v>
      </c>
      <c r="N496" s="11" t="s">
        <v>55230</v>
      </c>
    </row>
    <row r="497" spans="1:17" s="11" customFormat="1" x14ac:dyDescent="0.45">
      <c r="A497" s="11">
        <v>30312555</v>
      </c>
      <c r="B497" s="11" t="s">
        <v>5611</v>
      </c>
      <c r="C497" s="11">
        <v>8305395</v>
      </c>
      <c r="D497" s="11" t="s">
        <v>5612</v>
      </c>
      <c r="E497" s="11" t="s">
        <v>5613</v>
      </c>
      <c r="F497" s="11" t="s">
        <v>1127</v>
      </c>
      <c r="G497" s="11">
        <v>7103345627</v>
      </c>
      <c r="H497" s="11" t="s">
        <v>5614</v>
      </c>
      <c r="I497" s="11" t="s">
        <v>5612</v>
      </c>
      <c r="J497" s="11" t="s">
        <v>4299</v>
      </c>
      <c r="K497" s="11" t="s">
        <v>33</v>
      </c>
      <c r="L497" s="11" t="s">
        <v>1127</v>
      </c>
      <c r="M497" s="51">
        <v>1</v>
      </c>
      <c r="N497" s="11" t="s">
        <v>55230</v>
      </c>
    </row>
    <row r="498" spans="1:17" s="11" customFormat="1" x14ac:dyDescent="0.45">
      <c r="A498" s="11">
        <v>30315316</v>
      </c>
      <c r="B498" s="11" t="s">
        <v>5671</v>
      </c>
      <c r="C498" s="11">
        <v>2091713</v>
      </c>
      <c r="D498" s="11" t="s">
        <v>1628</v>
      </c>
      <c r="E498" s="11" t="s">
        <v>5672</v>
      </c>
      <c r="F498" s="11" t="s">
        <v>1972</v>
      </c>
      <c r="M498" s="51">
        <v>0</v>
      </c>
      <c r="N498" s="11" t="s">
        <v>55220</v>
      </c>
    </row>
    <row r="499" spans="1:17" s="11" customFormat="1" ht="14.65" thickBot="1" x14ac:dyDescent="0.5">
      <c r="A499" s="11">
        <v>30315355</v>
      </c>
      <c r="B499" s="11" t="s">
        <v>5685</v>
      </c>
      <c r="C499" s="11">
        <v>1866544</v>
      </c>
      <c r="D499" s="11" t="s">
        <v>5686</v>
      </c>
      <c r="E499" s="11" t="s">
        <v>5687</v>
      </c>
      <c r="F499" s="11" t="s">
        <v>1873</v>
      </c>
      <c r="G499" s="11">
        <v>57195268959</v>
      </c>
      <c r="H499" s="11" t="s">
        <v>5698</v>
      </c>
      <c r="I499" s="11" t="s">
        <v>5686</v>
      </c>
      <c r="J499" s="11" t="s">
        <v>5699</v>
      </c>
      <c r="K499" s="11" t="s">
        <v>584</v>
      </c>
      <c r="L499" s="11" t="s">
        <v>1873</v>
      </c>
      <c r="M499" s="51">
        <v>1</v>
      </c>
      <c r="N499" s="11" t="s">
        <v>55230</v>
      </c>
      <c r="P499" s="62"/>
      <c r="Q499" s="62"/>
    </row>
    <row r="500" spans="1:17" s="62" customFormat="1" ht="14.65" thickBot="1" x14ac:dyDescent="0.5">
      <c r="A500" s="62">
        <v>30317497</v>
      </c>
      <c r="B500" s="62" t="s">
        <v>5705</v>
      </c>
      <c r="C500" s="62">
        <v>1883127</v>
      </c>
      <c r="D500" s="62" t="s">
        <v>3354</v>
      </c>
      <c r="E500" s="62" t="s">
        <v>5706</v>
      </c>
      <c r="F500" s="62" t="s">
        <v>5707</v>
      </c>
      <c r="G500" s="62">
        <v>57203186983</v>
      </c>
      <c r="H500" s="62" t="s">
        <v>3353</v>
      </c>
      <c r="I500" s="62" t="s">
        <v>3354</v>
      </c>
      <c r="J500" s="62" t="s">
        <v>5708</v>
      </c>
      <c r="K500" s="62" t="s">
        <v>5709</v>
      </c>
      <c r="L500" s="62" t="s">
        <v>5707</v>
      </c>
      <c r="M500" s="63">
        <v>1</v>
      </c>
      <c r="N500" s="11" t="s">
        <v>55230</v>
      </c>
      <c r="P500"/>
      <c r="Q500" s="11"/>
    </row>
    <row r="501" spans="1:17" x14ac:dyDescent="0.45">
      <c r="A501">
        <v>30317500</v>
      </c>
      <c r="B501" t="s">
        <v>5716</v>
      </c>
      <c r="C501">
        <v>9401025</v>
      </c>
      <c r="D501" s="48" t="s">
        <v>447</v>
      </c>
      <c r="E501" s="48" t="s">
        <v>5717</v>
      </c>
      <c r="F501" s="48" t="s">
        <v>923</v>
      </c>
      <c r="G501">
        <v>39962823600</v>
      </c>
      <c r="H501" t="s">
        <v>5721</v>
      </c>
      <c r="I501" s="6" t="s">
        <v>447</v>
      </c>
      <c r="J501" s="6" t="s">
        <v>5722</v>
      </c>
      <c r="K501" s="6" t="s">
        <v>53</v>
      </c>
      <c r="L501" s="6" t="s">
        <v>927</v>
      </c>
      <c r="M501" s="2">
        <v>0.95833333333333337</v>
      </c>
      <c r="N501" s="11" t="s">
        <v>55230</v>
      </c>
    </row>
    <row r="502" spans="1:17" x14ac:dyDescent="0.45">
      <c r="A502">
        <v>30317500</v>
      </c>
      <c r="B502" t="s">
        <v>5716</v>
      </c>
      <c r="C502">
        <v>9401025</v>
      </c>
      <c r="D502" s="48" t="s">
        <v>447</v>
      </c>
      <c r="E502" s="48" t="s">
        <v>5717</v>
      </c>
      <c r="F502" s="48" t="s">
        <v>923</v>
      </c>
      <c r="G502">
        <v>57205503412</v>
      </c>
      <c r="H502" t="s">
        <v>3193</v>
      </c>
      <c r="I502" s="6" t="s">
        <v>17</v>
      </c>
      <c r="J502" s="6" t="s">
        <v>20324</v>
      </c>
      <c r="K502" s="6" t="s">
        <v>397</v>
      </c>
      <c r="L502" s="6" t="s">
        <v>923</v>
      </c>
      <c r="M502" s="2">
        <v>0.69011092167172494</v>
      </c>
    </row>
    <row r="503" spans="1:17" x14ac:dyDescent="0.45">
      <c r="A503">
        <v>30317500</v>
      </c>
      <c r="B503" t="s">
        <v>5716</v>
      </c>
      <c r="C503">
        <v>9401025</v>
      </c>
      <c r="D503" s="48" t="s">
        <v>447</v>
      </c>
      <c r="E503" s="48" t="s">
        <v>5717</v>
      </c>
      <c r="F503" s="48" t="s">
        <v>923</v>
      </c>
      <c r="G503">
        <v>57207959182</v>
      </c>
      <c r="H503" t="s">
        <v>7986</v>
      </c>
      <c r="I503" s="6" t="s">
        <v>1624</v>
      </c>
      <c r="J503" s="6" t="s">
        <v>39643</v>
      </c>
      <c r="K503" s="6" t="s">
        <v>53</v>
      </c>
      <c r="L503" s="6" t="s">
        <v>923</v>
      </c>
      <c r="M503" s="2">
        <v>0.68092291925524095</v>
      </c>
    </row>
    <row r="504" spans="1:17" x14ac:dyDescent="0.45">
      <c r="A504">
        <v>30317500</v>
      </c>
      <c r="B504" t="s">
        <v>5716</v>
      </c>
      <c r="C504">
        <v>9401025</v>
      </c>
      <c r="D504" s="48" t="s">
        <v>447</v>
      </c>
      <c r="E504" s="48" t="s">
        <v>5717</v>
      </c>
      <c r="F504" s="48" t="s">
        <v>923</v>
      </c>
      <c r="G504">
        <v>7402194348</v>
      </c>
      <c r="H504" t="s">
        <v>21310</v>
      </c>
      <c r="I504" s="6" t="s">
        <v>1805</v>
      </c>
      <c r="J504" s="6" t="s">
        <v>16220</v>
      </c>
      <c r="K504" s="6" t="s">
        <v>53</v>
      </c>
      <c r="L504" s="6" t="s">
        <v>923</v>
      </c>
      <c r="M504" s="2">
        <v>0.64809020509655257</v>
      </c>
    </row>
    <row r="505" spans="1:17" x14ac:dyDescent="0.45">
      <c r="A505">
        <v>30317500</v>
      </c>
      <c r="B505" t="s">
        <v>5716</v>
      </c>
      <c r="C505">
        <v>9401025</v>
      </c>
      <c r="D505" s="48" t="s">
        <v>447</v>
      </c>
      <c r="E505" s="48" t="s">
        <v>5717</v>
      </c>
      <c r="F505" s="48" t="s">
        <v>923</v>
      </c>
      <c r="G505">
        <v>57190866073</v>
      </c>
      <c r="H505" t="s">
        <v>5721</v>
      </c>
      <c r="I505" s="6" t="s">
        <v>447</v>
      </c>
      <c r="J505" s="6" t="s">
        <v>46277</v>
      </c>
      <c r="K505" s="6" t="s">
        <v>53</v>
      </c>
      <c r="L505" s="6" t="s">
        <v>161</v>
      </c>
      <c r="M505" s="2">
        <v>0.63881498898316436</v>
      </c>
    </row>
    <row r="506" spans="1:17" x14ac:dyDescent="0.45">
      <c r="A506">
        <v>30317511</v>
      </c>
      <c r="B506" t="s">
        <v>5729</v>
      </c>
      <c r="C506">
        <v>10911181</v>
      </c>
      <c r="D506" s="48" t="s">
        <v>5730</v>
      </c>
      <c r="E506" s="48" t="s">
        <v>5731</v>
      </c>
      <c r="F506" s="48" t="s">
        <v>923</v>
      </c>
      <c r="G506">
        <v>6603207333</v>
      </c>
      <c r="H506" t="s">
        <v>5737</v>
      </c>
      <c r="I506" s="6" t="s">
        <v>5730</v>
      </c>
      <c r="J506" s="6" t="s">
        <v>5738</v>
      </c>
      <c r="K506" s="6" t="s">
        <v>224</v>
      </c>
      <c r="L506" s="6" t="s">
        <v>923</v>
      </c>
      <c r="M506" s="2">
        <v>1</v>
      </c>
    </row>
    <row r="507" spans="1:17" x14ac:dyDescent="0.45">
      <c r="A507">
        <v>30318339</v>
      </c>
      <c r="B507" t="s">
        <v>5739</v>
      </c>
      <c r="C507">
        <v>8569917</v>
      </c>
      <c r="D507" s="48" t="s">
        <v>5740</v>
      </c>
      <c r="E507" s="48" t="s">
        <v>5741</v>
      </c>
      <c r="F507" s="48" t="s">
        <v>1581</v>
      </c>
      <c r="G507">
        <v>6603484010</v>
      </c>
      <c r="H507" t="s">
        <v>5804</v>
      </c>
      <c r="I507" s="6" t="s">
        <v>5740</v>
      </c>
      <c r="J507" s="6" t="s">
        <v>5805</v>
      </c>
      <c r="K507" s="6" t="s">
        <v>70</v>
      </c>
      <c r="L507" s="6" t="s">
        <v>1938</v>
      </c>
      <c r="M507" s="2">
        <v>0.94838709677419353</v>
      </c>
    </row>
    <row r="508" spans="1:17" x14ac:dyDescent="0.45">
      <c r="A508">
        <v>30318339</v>
      </c>
      <c r="B508" t="s">
        <v>5739</v>
      </c>
      <c r="C508">
        <v>8569917</v>
      </c>
      <c r="D508" s="48" t="s">
        <v>5740</v>
      </c>
      <c r="E508" s="48" t="s">
        <v>5741</v>
      </c>
      <c r="F508" s="48" t="s">
        <v>1581</v>
      </c>
      <c r="G508">
        <v>6603484010</v>
      </c>
      <c r="H508" t="s">
        <v>5804</v>
      </c>
      <c r="I508" s="6" t="s">
        <v>5740</v>
      </c>
      <c r="J508" s="6" t="s">
        <v>5805</v>
      </c>
      <c r="K508" s="6" t="s">
        <v>70</v>
      </c>
      <c r="L508" s="6" t="s">
        <v>1158</v>
      </c>
      <c r="M508" s="2">
        <v>0.70307219662058373</v>
      </c>
    </row>
    <row r="509" spans="1:17" x14ac:dyDescent="0.45">
      <c r="A509">
        <v>30321403</v>
      </c>
      <c r="B509" t="s">
        <v>5831</v>
      </c>
      <c r="C509">
        <v>14114337</v>
      </c>
      <c r="D509" s="48" t="s">
        <v>5832</v>
      </c>
      <c r="E509" s="48" t="s">
        <v>5833</v>
      </c>
      <c r="F509" s="48" t="s">
        <v>1065</v>
      </c>
      <c r="G509">
        <v>8407337000</v>
      </c>
      <c r="H509" t="s">
        <v>5851</v>
      </c>
      <c r="I509" s="6" t="s">
        <v>5832</v>
      </c>
      <c r="J509" s="6" t="s">
        <v>5852</v>
      </c>
      <c r="K509" s="6" t="s">
        <v>397</v>
      </c>
      <c r="L509" s="6" t="s">
        <v>1065</v>
      </c>
      <c r="M509" s="2">
        <v>1</v>
      </c>
    </row>
    <row r="510" spans="1:17" x14ac:dyDescent="0.45">
      <c r="A510">
        <v>30322860</v>
      </c>
      <c r="B510" t="s">
        <v>5868</v>
      </c>
      <c r="C510">
        <v>8204053</v>
      </c>
      <c r="D510" s="48" t="s">
        <v>5869</v>
      </c>
      <c r="E510" s="48" t="s">
        <v>5870</v>
      </c>
      <c r="F510" s="48" t="s">
        <v>2796</v>
      </c>
      <c r="G510">
        <v>8718040000</v>
      </c>
      <c r="H510" t="s">
        <v>5895</v>
      </c>
      <c r="I510" s="6" t="s">
        <v>5869</v>
      </c>
      <c r="J510" s="6" t="s">
        <v>272</v>
      </c>
      <c r="K510" s="6" t="s">
        <v>70</v>
      </c>
      <c r="L510" s="6" t="s">
        <v>2800</v>
      </c>
      <c r="M510" s="2">
        <v>0.6870026525198939</v>
      </c>
    </row>
    <row r="511" spans="1:17" x14ac:dyDescent="0.45">
      <c r="A511">
        <v>30322860</v>
      </c>
      <c r="B511" t="s">
        <v>5868</v>
      </c>
      <c r="C511">
        <v>8204053</v>
      </c>
      <c r="D511" s="48" t="s">
        <v>5869</v>
      </c>
      <c r="E511" s="48" t="s">
        <v>5870</v>
      </c>
      <c r="F511" s="48" t="s">
        <v>2796</v>
      </c>
      <c r="G511">
        <v>8718040000</v>
      </c>
      <c r="H511" t="s">
        <v>5895</v>
      </c>
      <c r="I511" s="6" t="s">
        <v>5869</v>
      </c>
      <c r="J511" s="6" t="s">
        <v>13157</v>
      </c>
      <c r="K511" s="6" t="s">
        <v>328</v>
      </c>
      <c r="L511" s="6" t="s">
        <v>2800</v>
      </c>
      <c r="M511" s="2">
        <v>0.67698476343223735</v>
      </c>
    </row>
    <row r="512" spans="1:17" x14ac:dyDescent="0.45">
      <c r="A512">
        <v>30323024</v>
      </c>
      <c r="B512" t="s">
        <v>5905</v>
      </c>
      <c r="C512">
        <v>2096884</v>
      </c>
      <c r="D512" s="48" t="s">
        <v>5906</v>
      </c>
      <c r="E512" s="48" t="s">
        <v>5907</v>
      </c>
      <c r="F512" s="48" t="s">
        <v>923</v>
      </c>
      <c r="G512">
        <v>7007002702</v>
      </c>
      <c r="H512" t="s">
        <v>5921</v>
      </c>
      <c r="I512" s="6" t="s">
        <v>5906</v>
      </c>
      <c r="J512" s="6" t="s">
        <v>12386</v>
      </c>
      <c r="K512" s="6" t="s">
        <v>1767</v>
      </c>
      <c r="L512" s="6" t="s">
        <v>927</v>
      </c>
      <c r="M512" s="2">
        <v>0.9642857142857143</v>
      </c>
    </row>
    <row r="513" spans="1:13" x14ac:dyDescent="0.45">
      <c r="A513">
        <v>30323024</v>
      </c>
      <c r="B513" t="s">
        <v>5905</v>
      </c>
      <c r="C513">
        <v>2096884</v>
      </c>
      <c r="D513" s="48" t="s">
        <v>5906</v>
      </c>
      <c r="E513" s="48" t="s">
        <v>5907</v>
      </c>
      <c r="F513" s="48" t="s">
        <v>923</v>
      </c>
      <c r="G513">
        <v>7007002702</v>
      </c>
      <c r="H513" t="s">
        <v>5921</v>
      </c>
      <c r="I513" s="6" t="s">
        <v>5906</v>
      </c>
      <c r="J513" s="6" t="s">
        <v>5922</v>
      </c>
      <c r="K513" s="6" t="s">
        <v>1767</v>
      </c>
      <c r="L513" s="6" t="s">
        <v>927</v>
      </c>
      <c r="M513" s="2">
        <v>0.73858695652173911</v>
      </c>
    </row>
    <row r="514" spans="1:13" x14ac:dyDescent="0.45">
      <c r="A514">
        <v>30325674</v>
      </c>
      <c r="B514" t="s">
        <v>5928</v>
      </c>
      <c r="C514">
        <v>1867966</v>
      </c>
      <c r="D514" s="48" t="s">
        <v>1772</v>
      </c>
      <c r="E514" s="48" t="s">
        <v>5929</v>
      </c>
      <c r="F514" s="48" t="s">
        <v>1808</v>
      </c>
      <c r="G514">
        <v>7006414056</v>
      </c>
      <c r="H514" t="s">
        <v>5933</v>
      </c>
      <c r="I514" s="6" t="s">
        <v>5934</v>
      </c>
      <c r="J514" s="6" t="s">
        <v>4668</v>
      </c>
      <c r="K514" s="6" t="s">
        <v>213</v>
      </c>
      <c r="L514" s="6" t="s">
        <v>5932</v>
      </c>
      <c r="M514" s="2">
        <v>0.83257353941041767</v>
      </c>
    </row>
    <row r="515" spans="1:13" x14ac:dyDescent="0.45">
      <c r="A515">
        <v>30325674</v>
      </c>
      <c r="B515" t="s">
        <v>5928</v>
      </c>
      <c r="C515">
        <v>1867966</v>
      </c>
      <c r="D515" s="48" t="s">
        <v>1772</v>
      </c>
      <c r="E515" s="48" t="s">
        <v>5929</v>
      </c>
      <c r="F515" s="48" t="s">
        <v>1808</v>
      </c>
      <c r="G515">
        <v>7102310779</v>
      </c>
      <c r="H515" t="s">
        <v>32425</v>
      </c>
      <c r="I515" s="6" t="s">
        <v>32426</v>
      </c>
      <c r="J515" s="6" t="s">
        <v>6891</v>
      </c>
      <c r="K515" s="6" t="s">
        <v>213</v>
      </c>
      <c r="L515" s="6" t="s">
        <v>1808</v>
      </c>
      <c r="M515" s="2">
        <v>0.65744038577949349</v>
      </c>
    </row>
    <row r="516" spans="1:13" x14ac:dyDescent="0.45">
      <c r="A516">
        <v>30326175</v>
      </c>
      <c r="B516" t="s">
        <v>5945</v>
      </c>
      <c r="C516">
        <v>8301664</v>
      </c>
      <c r="D516" s="48" t="s">
        <v>5946</v>
      </c>
      <c r="E516" s="48" t="s">
        <v>5947</v>
      </c>
      <c r="F516" s="48" t="s">
        <v>1676</v>
      </c>
      <c r="G516">
        <v>35821670200</v>
      </c>
      <c r="H516" t="s">
        <v>5954</v>
      </c>
      <c r="I516" s="6" t="s">
        <v>5946</v>
      </c>
      <c r="J516" s="6" t="s">
        <v>5955</v>
      </c>
      <c r="K516" s="6" t="s">
        <v>792</v>
      </c>
      <c r="L516" s="6" t="s">
        <v>1681</v>
      </c>
      <c r="M516" s="2">
        <v>0.79271255060728751</v>
      </c>
    </row>
    <row r="517" spans="1:13" x14ac:dyDescent="0.45">
      <c r="A517">
        <v>30327232</v>
      </c>
      <c r="B517" t="s">
        <v>5956</v>
      </c>
      <c r="C517">
        <v>3054636</v>
      </c>
      <c r="D517" s="48" t="s">
        <v>5957</v>
      </c>
      <c r="E517" s="48" t="s">
        <v>5958</v>
      </c>
      <c r="F517" s="48" t="s">
        <v>2821</v>
      </c>
      <c r="G517">
        <v>57210171325</v>
      </c>
      <c r="H517" t="s">
        <v>47447</v>
      </c>
      <c r="I517" s="6" t="s">
        <v>47448</v>
      </c>
      <c r="J517" s="6" t="s">
        <v>5968</v>
      </c>
      <c r="K517" s="6" t="s">
        <v>343</v>
      </c>
      <c r="L517" s="6" t="s">
        <v>2824</v>
      </c>
      <c r="M517" s="2">
        <v>0.9823199035864042</v>
      </c>
    </row>
    <row r="518" spans="1:13" x14ac:dyDescent="0.45">
      <c r="A518">
        <v>30328489</v>
      </c>
      <c r="B518" t="s">
        <v>5979</v>
      </c>
      <c r="C518">
        <v>1889481</v>
      </c>
      <c r="D518" s="48" t="s">
        <v>385</v>
      </c>
      <c r="E518" s="48" t="s">
        <v>5980</v>
      </c>
      <c r="F518" s="48" t="s">
        <v>1665</v>
      </c>
      <c r="G518">
        <v>12796904700</v>
      </c>
      <c r="H518" t="s">
        <v>5981</v>
      </c>
      <c r="I518" s="6" t="s">
        <v>385</v>
      </c>
      <c r="J518" s="6" t="s">
        <v>5982</v>
      </c>
      <c r="K518" s="6" t="s">
        <v>195</v>
      </c>
      <c r="L518" s="6" t="s">
        <v>1667</v>
      </c>
      <c r="M518" s="2">
        <v>0.71442091522086582</v>
      </c>
    </row>
    <row r="519" spans="1:13" x14ac:dyDescent="0.45">
      <c r="A519">
        <v>30328747</v>
      </c>
      <c r="B519" t="s">
        <v>5994</v>
      </c>
      <c r="C519">
        <v>9242491</v>
      </c>
      <c r="D519" s="48" t="s">
        <v>5995</v>
      </c>
      <c r="E519" s="48" t="s">
        <v>5996</v>
      </c>
      <c r="F519" s="48" t="s">
        <v>1127</v>
      </c>
      <c r="G519">
        <v>6602496356</v>
      </c>
      <c r="H519" t="s">
        <v>6011</v>
      </c>
      <c r="I519" s="6" t="s">
        <v>5995</v>
      </c>
      <c r="J519" s="6" t="s">
        <v>6012</v>
      </c>
      <c r="K519" s="6" t="s">
        <v>1405</v>
      </c>
      <c r="L519" s="6" t="s">
        <v>1135</v>
      </c>
      <c r="M519" s="2">
        <v>0.91627906976744189</v>
      </c>
    </row>
    <row r="520" spans="1:13" x14ac:dyDescent="0.45">
      <c r="A520">
        <v>30328747</v>
      </c>
      <c r="B520" t="s">
        <v>5999</v>
      </c>
      <c r="C520">
        <v>1923465</v>
      </c>
      <c r="D520" s="48" t="s">
        <v>6000</v>
      </c>
      <c r="E520" s="48" t="s">
        <v>6001</v>
      </c>
      <c r="F520" s="48" t="s">
        <v>1127</v>
      </c>
      <c r="G520">
        <v>6701698887</v>
      </c>
      <c r="H520" t="s">
        <v>6006</v>
      </c>
      <c r="I520" s="6" t="s">
        <v>6000</v>
      </c>
      <c r="J520" s="6" t="s">
        <v>6007</v>
      </c>
      <c r="K520" s="6" t="s">
        <v>1532</v>
      </c>
      <c r="L520" s="6" t="s">
        <v>1135</v>
      </c>
      <c r="M520" s="2">
        <v>0.93</v>
      </c>
    </row>
    <row r="521" spans="1:13" x14ac:dyDescent="0.45">
      <c r="A521">
        <v>30329053</v>
      </c>
      <c r="B521" t="s">
        <v>6016</v>
      </c>
      <c r="C521">
        <v>8586925</v>
      </c>
      <c r="D521" s="48" t="s">
        <v>6017</v>
      </c>
      <c r="E521" s="48" t="s">
        <v>6018</v>
      </c>
      <c r="F521" s="48" t="s">
        <v>324</v>
      </c>
      <c r="G521">
        <v>7005349810</v>
      </c>
      <c r="H521" t="s">
        <v>6035</v>
      </c>
      <c r="I521" s="6" t="s">
        <v>6017</v>
      </c>
      <c r="J521" s="6" t="s">
        <v>6036</v>
      </c>
      <c r="K521" s="6" t="s">
        <v>224</v>
      </c>
      <c r="L521" s="6" t="s">
        <v>324</v>
      </c>
      <c r="M521" s="2">
        <v>1</v>
      </c>
    </row>
    <row r="522" spans="1:13" x14ac:dyDescent="0.45">
      <c r="A522">
        <v>30329093</v>
      </c>
      <c r="B522" t="s">
        <v>6037</v>
      </c>
      <c r="C522">
        <v>1926477</v>
      </c>
      <c r="D522" s="48" t="s">
        <v>6038</v>
      </c>
      <c r="E522" s="48" t="s">
        <v>6039</v>
      </c>
      <c r="F522" s="48" t="s">
        <v>6040</v>
      </c>
      <c r="G522">
        <v>6603439367</v>
      </c>
      <c r="H522" t="s">
        <v>6049</v>
      </c>
      <c r="I522" s="6" t="s">
        <v>6038</v>
      </c>
      <c r="J522" s="6" t="s">
        <v>6050</v>
      </c>
      <c r="K522" s="6" t="s">
        <v>5030</v>
      </c>
      <c r="L522" s="6" t="s">
        <v>2670</v>
      </c>
      <c r="M522" s="2">
        <v>0.99523809523809526</v>
      </c>
    </row>
    <row r="523" spans="1:13" x14ac:dyDescent="0.45">
      <c r="A523">
        <v>30329093</v>
      </c>
      <c r="B523" t="s">
        <v>6037</v>
      </c>
      <c r="C523">
        <v>1926477</v>
      </c>
      <c r="D523" s="48" t="s">
        <v>6038</v>
      </c>
      <c r="E523" s="48" t="s">
        <v>6039</v>
      </c>
      <c r="F523" s="48" t="s">
        <v>6040</v>
      </c>
      <c r="G523">
        <v>7003658099</v>
      </c>
      <c r="H523" t="s">
        <v>49300</v>
      </c>
      <c r="I523" s="6" t="s">
        <v>49301</v>
      </c>
      <c r="J523" s="6" t="s">
        <v>28094</v>
      </c>
      <c r="K523" s="6" t="s">
        <v>2517</v>
      </c>
      <c r="L523" s="6" t="s">
        <v>2670</v>
      </c>
      <c r="M523" s="2">
        <v>0.65818990509212127</v>
      </c>
    </row>
    <row r="524" spans="1:13" x14ac:dyDescent="0.45">
      <c r="A524">
        <v>30329093</v>
      </c>
      <c r="B524" t="s">
        <v>6037</v>
      </c>
      <c r="C524">
        <v>1926477</v>
      </c>
      <c r="D524" s="48" t="s">
        <v>6038</v>
      </c>
      <c r="E524" s="48" t="s">
        <v>6039</v>
      </c>
      <c r="F524" s="48" t="s">
        <v>6040</v>
      </c>
      <c r="G524">
        <v>57200127862</v>
      </c>
      <c r="H524" t="s">
        <v>42603</v>
      </c>
      <c r="I524" s="6" t="s">
        <v>6048</v>
      </c>
      <c r="J524" s="6" t="s">
        <v>23124</v>
      </c>
      <c r="K524" s="6" t="s">
        <v>910</v>
      </c>
      <c r="L524" s="6" t="s">
        <v>2670</v>
      </c>
      <c r="M524" s="2">
        <v>0.63028506333978396</v>
      </c>
    </row>
    <row r="525" spans="1:13" x14ac:dyDescent="0.45">
      <c r="A525">
        <v>30329093</v>
      </c>
      <c r="B525" t="s">
        <v>6037</v>
      </c>
      <c r="C525">
        <v>1926477</v>
      </c>
      <c r="D525" s="48" t="s">
        <v>6038</v>
      </c>
      <c r="E525" s="48" t="s">
        <v>6039</v>
      </c>
      <c r="F525" s="48" t="s">
        <v>6040</v>
      </c>
      <c r="G525">
        <v>56123547600</v>
      </c>
      <c r="H525" t="s">
        <v>20301</v>
      </c>
      <c r="I525" s="6" t="s">
        <v>2621</v>
      </c>
      <c r="J525" s="6" t="s">
        <v>2621</v>
      </c>
      <c r="K525" s="6" t="s">
        <v>53</v>
      </c>
      <c r="L525" s="6" t="s">
        <v>2670</v>
      </c>
      <c r="M525" s="2">
        <v>0.61917540708411223</v>
      </c>
    </row>
    <row r="526" spans="1:13" x14ac:dyDescent="0.45">
      <c r="A526">
        <v>30329093</v>
      </c>
      <c r="B526" t="s">
        <v>6037</v>
      </c>
      <c r="C526">
        <v>1926477</v>
      </c>
      <c r="D526" s="48" t="s">
        <v>6038</v>
      </c>
      <c r="E526" s="48" t="s">
        <v>6039</v>
      </c>
      <c r="F526" s="48" t="s">
        <v>6040</v>
      </c>
      <c r="G526">
        <v>57205639408</v>
      </c>
      <c r="H526" t="s">
        <v>25593</v>
      </c>
      <c r="I526" s="6" t="s">
        <v>25594</v>
      </c>
      <c r="J526" s="6" t="s">
        <v>25595</v>
      </c>
      <c r="K526" s="6" t="s">
        <v>213</v>
      </c>
      <c r="L526" s="6" t="s">
        <v>2670</v>
      </c>
      <c r="M526" s="2">
        <v>0.60622155015574575</v>
      </c>
    </row>
    <row r="527" spans="1:13" x14ac:dyDescent="0.45">
      <c r="A527">
        <v>30333132</v>
      </c>
      <c r="B527" t="s">
        <v>6053</v>
      </c>
      <c r="C527">
        <v>7639535</v>
      </c>
      <c r="D527" s="48" t="s">
        <v>6054</v>
      </c>
      <c r="E527" s="48" t="s">
        <v>6055</v>
      </c>
      <c r="F527" s="48" t="s">
        <v>884</v>
      </c>
      <c r="G527">
        <v>6701443033</v>
      </c>
      <c r="H527" t="s">
        <v>6059</v>
      </c>
      <c r="I527" s="6" t="s">
        <v>6054</v>
      </c>
      <c r="J527" s="6" t="s">
        <v>6060</v>
      </c>
      <c r="K527" s="6" t="s">
        <v>97</v>
      </c>
      <c r="L527" s="6" t="s">
        <v>3151</v>
      </c>
      <c r="M527" s="2">
        <v>0.93142857142857149</v>
      </c>
    </row>
    <row r="528" spans="1:13" x14ac:dyDescent="0.45">
      <c r="A528">
        <v>30333132</v>
      </c>
      <c r="B528" t="s">
        <v>6053</v>
      </c>
      <c r="C528">
        <v>7639535</v>
      </c>
      <c r="D528" s="48" t="s">
        <v>6054</v>
      </c>
      <c r="E528" s="48" t="s">
        <v>6055</v>
      </c>
      <c r="F528" s="48" t="s">
        <v>884</v>
      </c>
      <c r="G528">
        <v>6701443033</v>
      </c>
      <c r="H528" t="s">
        <v>6059</v>
      </c>
      <c r="I528" s="6" t="s">
        <v>6054</v>
      </c>
      <c r="J528" s="6" t="s">
        <v>6060</v>
      </c>
      <c r="K528" s="6" t="s">
        <v>97</v>
      </c>
      <c r="L528" s="6" t="s">
        <v>892</v>
      </c>
      <c r="M528" s="2">
        <v>0.91500000000000004</v>
      </c>
    </row>
    <row r="529" spans="1:13" x14ac:dyDescent="0.45">
      <c r="A529">
        <v>30334255</v>
      </c>
      <c r="B529" t="s">
        <v>6061</v>
      </c>
      <c r="C529">
        <v>1868147</v>
      </c>
      <c r="D529" s="48" t="s">
        <v>6062</v>
      </c>
      <c r="E529" s="48" t="s">
        <v>6063</v>
      </c>
      <c r="F529" s="48" t="s">
        <v>884</v>
      </c>
      <c r="G529">
        <v>7005080442</v>
      </c>
      <c r="H529" t="s">
        <v>6087</v>
      </c>
      <c r="I529" s="6" t="s">
        <v>6062</v>
      </c>
      <c r="J529" s="6" t="s">
        <v>4099</v>
      </c>
      <c r="K529" s="6" t="s">
        <v>36</v>
      </c>
      <c r="L529" s="6" t="s">
        <v>892</v>
      </c>
      <c r="M529" s="2">
        <v>0.77200000000000002</v>
      </c>
    </row>
    <row r="530" spans="1:13" x14ac:dyDescent="0.45">
      <c r="A530">
        <v>30335546</v>
      </c>
      <c r="B530" t="s">
        <v>6092</v>
      </c>
      <c r="C530">
        <v>10265249</v>
      </c>
      <c r="D530" s="48" t="s">
        <v>1974</v>
      </c>
      <c r="E530" s="48" t="s">
        <v>6093</v>
      </c>
      <c r="F530" s="48" t="s">
        <v>6094</v>
      </c>
      <c r="G530">
        <v>15021654900</v>
      </c>
      <c r="H530" t="s">
        <v>3934</v>
      </c>
      <c r="I530" s="6" t="s">
        <v>1974</v>
      </c>
      <c r="J530" s="6" t="s">
        <v>6110</v>
      </c>
      <c r="K530" s="6" t="s">
        <v>53</v>
      </c>
      <c r="L530" s="6" t="s">
        <v>6101</v>
      </c>
      <c r="M530" s="2">
        <v>0.81913875598086117</v>
      </c>
    </row>
    <row r="531" spans="1:13" x14ac:dyDescent="0.45">
      <c r="A531">
        <v>30336030</v>
      </c>
      <c r="B531" t="s">
        <v>6111</v>
      </c>
      <c r="C531">
        <v>11128839</v>
      </c>
      <c r="D531" s="48" t="s">
        <v>6112</v>
      </c>
      <c r="E531" s="48" t="s">
        <v>6113</v>
      </c>
      <c r="F531" s="48" t="s">
        <v>6114</v>
      </c>
      <c r="M531" s="2">
        <v>0</v>
      </c>
    </row>
    <row r="532" spans="1:13" x14ac:dyDescent="0.45">
      <c r="A532">
        <v>30336972</v>
      </c>
      <c r="B532" t="s">
        <v>6130</v>
      </c>
      <c r="C532">
        <v>8310808</v>
      </c>
      <c r="D532" s="48" t="s">
        <v>47</v>
      </c>
      <c r="E532" s="48" t="s">
        <v>1806</v>
      </c>
      <c r="F532" s="48" t="s">
        <v>873</v>
      </c>
      <c r="G532">
        <v>56127361100</v>
      </c>
      <c r="H532" t="s">
        <v>6136</v>
      </c>
      <c r="I532" s="6" t="s">
        <v>47</v>
      </c>
      <c r="J532" s="6" t="s">
        <v>451</v>
      </c>
      <c r="K532" s="6" t="s">
        <v>36</v>
      </c>
      <c r="L532" s="6" t="s">
        <v>873</v>
      </c>
      <c r="M532" s="2">
        <v>1</v>
      </c>
    </row>
    <row r="533" spans="1:13" x14ac:dyDescent="0.45">
      <c r="A533">
        <v>30336972</v>
      </c>
      <c r="B533" t="s">
        <v>6130</v>
      </c>
      <c r="C533">
        <v>8310808</v>
      </c>
      <c r="D533" s="48" t="s">
        <v>47</v>
      </c>
      <c r="E533" s="48" t="s">
        <v>1806</v>
      </c>
      <c r="F533" s="48" t="s">
        <v>873</v>
      </c>
      <c r="G533">
        <v>7409255968</v>
      </c>
      <c r="H533" t="s">
        <v>4316</v>
      </c>
      <c r="I533" s="6" t="s">
        <v>47</v>
      </c>
      <c r="J533" s="6" t="s">
        <v>33060</v>
      </c>
      <c r="K533" s="6" t="s">
        <v>5477</v>
      </c>
      <c r="L533" s="6" t="s">
        <v>873</v>
      </c>
      <c r="M533" s="2">
        <v>0.71041119860017499</v>
      </c>
    </row>
    <row r="534" spans="1:13" x14ac:dyDescent="0.45">
      <c r="A534">
        <v>30336972</v>
      </c>
      <c r="B534" t="s">
        <v>6130</v>
      </c>
      <c r="C534">
        <v>8310808</v>
      </c>
      <c r="D534" s="48" t="s">
        <v>47</v>
      </c>
      <c r="E534" s="48" t="s">
        <v>1806</v>
      </c>
      <c r="F534" s="48" t="s">
        <v>873</v>
      </c>
      <c r="G534">
        <v>57207763777</v>
      </c>
      <c r="H534" t="s">
        <v>450</v>
      </c>
      <c r="I534" s="6" t="s">
        <v>451</v>
      </c>
      <c r="J534" s="6" t="s">
        <v>10099</v>
      </c>
      <c r="K534" s="6" t="s">
        <v>36</v>
      </c>
      <c r="L534" s="6" t="s">
        <v>873</v>
      </c>
      <c r="M534" s="2">
        <v>0.68282828282828278</v>
      </c>
    </row>
    <row r="535" spans="1:13" x14ac:dyDescent="0.45">
      <c r="A535">
        <v>30336972</v>
      </c>
      <c r="B535" t="s">
        <v>6130</v>
      </c>
      <c r="C535">
        <v>8310808</v>
      </c>
      <c r="D535" s="48" t="s">
        <v>47</v>
      </c>
      <c r="E535" s="48" t="s">
        <v>1806</v>
      </c>
      <c r="F535" s="48" t="s">
        <v>873</v>
      </c>
      <c r="G535">
        <v>35272883700</v>
      </c>
      <c r="H535" t="s">
        <v>450</v>
      </c>
      <c r="I535" s="6" t="s">
        <v>451</v>
      </c>
      <c r="J535" s="6" t="s">
        <v>452</v>
      </c>
      <c r="K535" s="6" t="s">
        <v>36</v>
      </c>
      <c r="L535" s="6" t="s">
        <v>873</v>
      </c>
      <c r="M535" s="2">
        <v>0.68247576435495894</v>
      </c>
    </row>
    <row r="536" spans="1:13" x14ac:dyDescent="0.45">
      <c r="A536">
        <v>30336972</v>
      </c>
      <c r="B536" t="s">
        <v>6130</v>
      </c>
      <c r="C536">
        <v>8310808</v>
      </c>
      <c r="D536" s="48" t="s">
        <v>47</v>
      </c>
      <c r="E536" s="48" t="s">
        <v>1806</v>
      </c>
      <c r="F536" s="48" t="s">
        <v>873</v>
      </c>
      <c r="G536">
        <v>57129080200</v>
      </c>
      <c r="H536" t="s">
        <v>1083</v>
      </c>
      <c r="I536" s="6" t="s">
        <v>451</v>
      </c>
      <c r="J536" s="6" t="s">
        <v>48</v>
      </c>
      <c r="K536" s="6" t="s">
        <v>49</v>
      </c>
      <c r="L536" s="6" t="s">
        <v>873</v>
      </c>
      <c r="M536" s="2">
        <v>0.68177777777777782</v>
      </c>
    </row>
    <row r="537" spans="1:13" x14ac:dyDescent="0.45">
      <c r="A537">
        <v>30337134</v>
      </c>
      <c r="B537" t="s">
        <v>6143</v>
      </c>
      <c r="C537">
        <v>1883049</v>
      </c>
      <c r="D537" s="48" t="s">
        <v>6144</v>
      </c>
      <c r="E537" s="48" t="s">
        <v>6145</v>
      </c>
      <c r="F537" s="48" t="s">
        <v>768</v>
      </c>
      <c r="G537">
        <v>7006256007</v>
      </c>
      <c r="H537" t="s">
        <v>6153</v>
      </c>
      <c r="I537" s="6" t="s">
        <v>6144</v>
      </c>
      <c r="J537" s="6" t="s">
        <v>6154</v>
      </c>
      <c r="K537" s="6" t="s">
        <v>49</v>
      </c>
      <c r="L537" s="6" t="s">
        <v>768</v>
      </c>
      <c r="M537" s="2">
        <v>1</v>
      </c>
    </row>
    <row r="538" spans="1:13" x14ac:dyDescent="0.45">
      <c r="A538">
        <v>30337367</v>
      </c>
      <c r="B538" t="s">
        <v>6155</v>
      </c>
      <c r="C538">
        <v>10412020</v>
      </c>
      <c r="D538" s="48" t="s">
        <v>6156</v>
      </c>
      <c r="E538" s="48" t="s">
        <v>6157</v>
      </c>
      <c r="F538" s="48" t="s">
        <v>6158</v>
      </c>
      <c r="G538">
        <v>6506702028</v>
      </c>
      <c r="H538" t="s">
        <v>14775</v>
      </c>
      <c r="I538" s="6" t="s">
        <v>6156</v>
      </c>
      <c r="J538" s="6" t="s">
        <v>3476</v>
      </c>
      <c r="K538" s="6" t="s">
        <v>24</v>
      </c>
      <c r="L538" s="6" t="s">
        <v>14776</v>
      </c>
      <c r="M538" s="2">
        <v>0.7630769230769231</v>
      </c>
    </row>
    <row r="539" spans="1:13" x14ac:dyDescent="0.45">
      <c r="A539">
        <v>30339829</v>
      </c>
      <c r="B539" t="s">
        <v>6207</v>
      </c>
      <c r="C539">
        <v>8749338</v>
      </c>
      <c r="D539" s="48" t="s">
        <v>6208</v>
      </c>
      <c r="E539" s="48" t="s">
        <v>3747</v>
      </c>
      <c r="F539" s="48" t="s">
        <v>2169</v>
      </c>
      <c r="G539">
        <v>35232685400</v>
      </c>
      <c r="H539" t="s">
        <v>6213</v>
      </c>
      <c r="I539" s="6" t="s">
        <v>6208</v>
      </c>
      <c r="J539" s="6" t="s">
        <v>6214</v>
      </c>
      <c r="K539" s="6" t="s">
        <v>1090</v>
      </c>
      <c r="L539" s="6" t="s">
        <v>2178</v>
      </c>
      <c r="M539" s="2">
        <v>0.98064516129032253</v>
      </c>
    </row>
    <row r="540" spans="1:13" x14ac:dyDescent="0.45">
      <c r="A540">
        <v>30339829</v>
      </c>
      <c r="B540" t="s">
        <v>6207</v>
      </c>
      <c r="C540">
        <v>8749338</v>
      </c>
      <c r="D540" s="48" t="s">
        <v>6208</v>
      </c>
      <c r="E540" s="48" t="s">
        <v>3747</v>
      </c>
      <c r="F540" s="48" t="s">
        <v>2169</v>
      </c>
      <c r="G540">
        <v>7003815996</v>
      </c>
      <c r="H540" t="s">
        <v>28580</v>
      </c>
      <c r="I540" s="6" t="s">
        <v>28576</v>
      </c>
      <c r="J540" s="6" t="s">
        <v>28581</v>
      </c>
      <c r="K540" s="6" t="s">
        <v>2856</v>
      </c>
      <c r="L540" s="6" t="s">
        <v>2178</v>
      </c>
      <c r="M540" s="2">
        <v>0.77367544034618074</v>
      </c>
    </row>
    <row r="541" spans="1:13" x14ac:dyDescent="0.45">
      <c r="A541">
        <v>30339829</v>
      </c>
      <c r="B541" t="s">
        <v>6207</v>
      </c>
      <c r="C541">
        <v>8749338</v>
      </c>
      <c r="D541" s="48" t="s">
        <v>6208</v>
      </c>
      <c r="E541" s="48" t="s">
        <v>3747</v>
      </c>
      <c r="F541" s="48" t="s">
        <v>2169</v>
      </c>
      <c r="G541">
        <v>35232685400</v>
      </c>
      <c r="H541" t="s">
        <v>6213</v>
      </c>
      <c r="I541" s="6" t="s">
        <v>6208</v>
      </c>
      <c r="J541" s="6" t="s">
        <v>6214</v>
      </c>
      <c r="K541" s="6" t="s">
        <v>1090</v>
      </c>
      <c r="L541" s="6" t="s">
        <v>6215</v>
      </c>
      <c r="M541" s="2">
        <v>0.75079365079365079</v>
      </c>
    </row>
    <row r="542" spans="1:13" x14ac:dyDescent="0.45">
      <c r="A542">
        <v>30339987</v>
      </c>
      <c r="B542" t="s">
        <v>6222</v>
      </c>
      <c r="C542">
        <v>9396201</v>
      </c>
      <c r="D542" s="48" t="s">
        <v>6223</v>
      </c>
      <c r="E542" s="48" t="s">
        <v>6224</v>
      </c>
      <c r="F542" s="48" t="s">
        <v>1758</v>
      </c>
      <c r="G542">
        <v>34975193700</v>
      </c>
      <c r="H542" t="s">
        <v>6227</v>
      </c>
      <c r="I542" s="6" t="s">
        <v>6223</v>
      </c>
      <c r="J542" s="6" t="s">
        <v>6228</v>
      </c>
      <c r="K542" s="6" t="s">
        <v>523</v>
      </c>
      <c r="L542" s="6" t="s">
        <v>1758</v>
      </c>
      <c r="M542" s="2">
        <v>1</v>
      </c>
    </row>
    <row r="543" spans="1:13" x14ac:dyDescent="0.45">
      <c r="A543">
        <v>30341407</v>
      </c>
      <c r="B543" t="s">
        <v>6229</v>
      </c>
      <c r="C543">
        <v>1934832</v>
      </c>
      <c r="D543" s="48" t="s">
        <v>6230</v>
      </c>
      <c r="E543" s="48" t="s">
        <v>6231</v>
      </c>
      <c r="F543" s="48" t="s">
        <v>1231</v>
      </c>
      <c r="G543">
        <v>7003283697</v>
      </c>
      <c r="H543" t="s">
        <v>6255</v>
      </c>
      <c r="I543" s="6" t="s">
        <v>6230</v>
      </c>
      <c r="J543" s="6" t="s">
        <v>6256</v>
      </c>
      <c r="K543" s="6" t="s">
        <v>1194</v>
      </c>
      <c r="L543" s="6" t="s">
        <v>5024</v>
      </c>
      <c r="M543" s="2">
        <v>0.70387789070427353</v>
      </c>
    </row>
    <row r="544" spans="1:13" x14ac:dyDescent="0.45">
      <c r="A544">
        <v>30341407</v>
      </c>
      <c r="B544" t="s">
        <v>6229</v>
      </c>
      <c r="C544">
        <v>1934832</v>
      </c>
      <c r="D544" s="48" t="s">
        <v>6230</v>
      </c>
      <c r="E544" s="48" t="s">
        <v>6231</v>
      </c>
      <c r="F544" s="48" t="s">
        <v>1231</v>
      </c>
      <c r="G544">
        <v>7003283697</v>
      </c>
      <c r="H544" t="s">
        <v>6255</v>
      </c>
      <c r="I544" s="6" t="s">
        <v>6230</v>
      </c>
      <c r="J544" s="6" t="s">
        <v>6256</v>
      </c>
      <c r="K544" s="6" t="s">
        <v>1194</v>
      </c>
      <c r="L544" s="6" t="s">
        <v>1236</v>
      </c>
      <c r="M544" s="2">
        <v>0.67070914433172379</v>
      </c>
    </row>
    <row r="545" spans="1:13" x14ac:dyDescent="0.45">
      <c r="A545">
        <v>30341422</v>
      </c>
      <c r="B545" t="s">
        <v>6257</v>
      </c>
      <c r="C545">
        <v>1857694</v>
      </c>
      <c r="D545" s="48" t="s">
        <v>5408</v>
      </c>
      <c r="E545" s="48" t="s">
        <v>6258</v>
      </c>
      <c r="F545" s="48" t="s">
        <v>6259</v>
      </c>
      <c r="G545">
        <v>35407483800</v>
      </c>
      <c r="H545" t="s">
        <v>6266</v>
      </c>
      <c r="I545" s="6" t="s">
        <v>5408</v>
      </c>
      <c r="J545" s="6" t="s">
        <v>6267</v>
      </c>
      <c r="K545" s="6" t="s">
        <v>1210</v>
      </c>
      <c r="L545" s="6" t="s">
        <v>6259</v>
      </c>
      <c r="M545" s="2">
        <v>1</v>
      </c>
    </row>
    <row r="546" spans="1:13" x14ac:dyDescent="0.45">
      <c r="A546">
        <v>30341422</v>
      </c>
      <c r="B546" t="s">
        <v>6257</v>
      </c>
      <c r="C546">
        <v>1857694</v>
      </c>
      <c r="D546" s="48" t="s">
        <v>5408</v>
      </c>
      <c r="E546" s="48" t="s">
        <v>6258</v>
      </c>
      <c r="F546" s="48" t="s">
        <v>6259</v>
      </c>
      <c r="G546">
        <v>35407483800</v>
      </c>
      <c r="H546" t="s">
        <v>6266</v>
      </c>
      <c r="I546" s="6" t="s">
        <v>5408</v>
      </c>
      <c r="J546" s="6" t="s">
        <v>6267</v>
      </c>
      <c r="K546" s="6" t="s">
        <v>1210</v>
      </c>
      <c r="L546" s="6" t="s">
        <v>1691</v>
      </c>
      <c r="M546" s="2">
        <v>0.7266888150609081</v>
      </c>
    </row>
    <row r="547" spans="1:13" x14ac:dyDescent="0.45">
      <c r="A547">
        <v>30341422</v>
      </c>
      <c r="B547" t="s">
        <v>6257</v>
      </c>
      <c r="C547">
        <v>1857694</v>
      </c>
      <c r="D547" s="48" t="s">
        <v>5408</v>
      </c>
      <c r="E547" s="48" t="s">
        <v>6258</v>
      </c>
      <c r="F547" s="48" t="s">
        <v>6259</v>
      </c>
      <c r="G547">
        <v>56502759500</v>
      </c>
      <c r="H547" t="s">
        <v>14045</v>
      </c>
      <c r="I547" s="6" t="s">
        <v>7103</v>
      </c>
      <c r="J547" s="6" t="s">
        <v>6284</v>
      </c>
      <c r="K547" s="6" t="s">
        <v>2752</v>
      </c>
      <c r="L547" s="6" t="s">
        <v>6259</v>
      </c>
      <c r="M547" s="2">
        <v>0.66616216216216217</v>
      </c>
    </row>
    <row r="548" spans="1:13" x14ac:dyDescent="0.45">
      <c r="A548">
        <v>30341422</v>
      </c>
      <c r="B548" t="s">
        <v>6257</v>
      </c>
      <c r="C548">
        <v>1857694</v>
      </c>
      <c r="D548" s="48" t="s">
        <v>5408</v>
      </c>
      <c r="E548" s="48" t="s">
        <v>6258</v>
      </c>
      <c r="F548" s="48" t="s">
        <v>6259</v>
      </c>
      <c r="G548">
        <v>57209291569</v>
      </c>
      <c r="H548" t="s">
        <v>43173</v>
      </c>
      <c r="I548" s="6" t="s">
        <v>200</v>
      </c>
      <c r="J548" s="6" t="s">
        <v>43174</v>
      </c>
      <c r="K548" s="6" t="s">
        <v>1402</v>
      </c>
      <c r="L548" s="6" t="s">
        <v>6259</v>
      </c>
      <c r="M548" s="2">
        <v>0.6311713553860453</v>
      </c>
    </row>
    <row r="549" spans="1:13" x14ac:dyDescent="0.45">
      <c r="A549">
        <v>30341422</v>
      </c>
      <c r="B549" t="s">
        <v>6257</v>
      </c>
      <c r="C549">
        <v>1857694</v>
      </c>
      <c r="D549" s="48" t="s">
        <v>5408</v>
      </c>
      <c r="E549" s="48" t="s">
        <v>6258</v>
      </c>
      <c r="F549" s="48" t="s">
        <v>6259</v>
      </c>
      <c r="G549">
        <v>7005399774</v>
      </c>
      <c r="H549" t="s">
        <v>43169</v>
      </c>
      <c r="I549" s="6" t="s">
        <v>11346</v>
      </c>
      <c r="J549" s="6" t="s">
        <v>5959</v>
      </c>
      <c r="K549" s="6" t="s">
        <v>1402</v>
      </c>
      <c r="L549" s="6" t="s">
        <v>6259</v>
      </c>
      <c r="M549" s="2">
        <v>0.62962962962962965</v>
      </c>
    </row>
    <row r="550" spans="1:13" x14ac:dyDescent="0.45">
      <c r="A550">
        <v>30341618</v>
      </c>
      <c r="B550" t="s">
        <v>6273</v>
      </c>
      <c r="C550">
        <v>8681137</v>
      </c>
      <c r="D550" s="48" t="s">
        <v>6274</v>
      </c>
      <c r="E550" s="48" t="s">
        <v>118</v>
      </c>
      <c r="F550" s="48" t="s">
        <v>5081</v>
      </c>
      <c r="G550">
        <v>6603280270</v>
      </c>
      <c r="H550" t="s">
        <v>6298</v>
      </c>
      <c r="I550" s="6" t="s">
        <v>6274</v>
      </c>
      <c r="J550" s="6" t="s">
        <v>4250</v>
      </c>
      <c r="K550" s="6" t="s">
        <v>205</v>
      </c>
      <c r="L550" s="6" t="s">
        <v>5084</v>
      </c>
      <c r="M550" s="2">
        <v>0.7527272727272728</v>
      </c>
    </row>
    <row r="551" spans="1:13" x14ac:dyDescent="0.45">
      <c r="A551">
        <v>30341796</v>
      </c>
      <c r="B551" t="s">
        <v>6299</v>
      </c>
      <c r="C551">
        <v>6275575</v>
      </c>
      <c r="D551" s="48" t="s">
        <v>6300</v>
      </c>
      <c r="E551" s="48" t="s">
        <v>6301</v>
      </c>
      <c r="F551" s="48" t="s">
        <v>1139</v>
      </c>
      <c r="G551">
        <v>6603786883</v>
      </c>
      <c r="H551" t="s">
        <v>6305</v>
      </c>
      <c r="I551" s="6" t="s">
        <v>6300</v>
      </c>
      <c r="J551" s="6" t="s">
        <v>6306</v>
      </c>
      <c r="K551" s="6" t="s">
        <v>405</v>
      </c>
      <c r="L551" s="6" t="s">
        <v>1139</v>
      </c>
      <c r="M551" s="2">
        <v>1</v>
      </c>
    </row>
    <row r="552" spans="1:13" x14ac:dyDescent="0.45">
      <c r="A552">
        <v>30341817</v>
      </c>
      <c r="B552" t="s">
        <v>6320</v>
      </c>
      <c r="C552">
        <v>1965221</v>
      </c>
      <c r="D552" s="48" t="s">
        <v>6321</v>
      </c>
      <c r="E552" s="48" t="s">
        <v>6322</v>
      </c>
      <c r="F552" s="48" t="s">
        <v>6323</v>
      </c>
      <c r="G552">
        <v>7006023128</v>
      </c>
      <c r="H552" t="s">
        <v>6324</v>
      </c>
      <c r="I552" s="6" t="s">
        <v>6321</v>
      </c>
      <c r="J552" s="6" t="s">
        <v>3165</v>
      </c>
      <c r="K552" s="6" t="s">
        <v>205</v>
      </c>
      <c r="L552" s="6" t="s">
        <v>6325</v>
      </c>
      <c r="M552" s="2">
        <v>0.97333333333333338</v>
      </c>
    </row>
    <row r="553" spans="1:13" x14ac:dyDescent="0.45">
      <c r="A553">
        <v>30342790</v>
      </c>
      <c r="B553" t="s">
        <v>6328</v>
      </c>
      <c r="C553">
        <v>11260046</v>
      </c>
      <c r="D553" s="48" t="s">
        <v>6329</v>
      </c>
      <c r="E553" s="48" t="s">
        <v>6330</v>
      </c>
      <c r="F553" s="48" t="s">
        <v>6331</v>
      </c>
      <c r="G553">
        <v>6506694846</v>
      </c>
      <c r="H553" t="s">
        <v>6332</v>
      </c>
      <c r="I553" s="6" t="s">
        <v>6329</v>
      </c>
      <c r="J553" s="6" t="s">
        <v>6333</v>
      </c>
      <c r="K553" s="6" t="s">
        <v>108</v>
      </c>
      <c r="L553" s="6" t="s">
        <v>6334</v>
      </c>
      <c r="M553" s="2">
        <v>0.93170731707317078</v>
      </c>
    </row>
    <row r="554" spans="1:13" x14ac:dyDescent="0.45">
      <c r="A554">
        <v>30342790</v>
      </c>
      <c r="B554" t="s">
        <v>6328</v>
      </c>
      <c r="C554">
        <v>11260046</v>
      </c>
      <c r="D554" s="48" t="s">
        <v>6329</v>
      </c>
      <c r="E554" s="48" t="s">
        <v>6330</v>
      </c>
      <c r="F554" s="48" t="s">
        <v>6331</v>
      </c>
      <c r="G554">
        <v>6506694846</v>
      </c>
      <c r="H554" t="s">
        <v>6332</v>
      </c>
      <c r="I554" s="6" t="s">
        <v>6329</v>
      </c>
      <c r="J554" s="6" t="s">
        <v>6333</v>
      </c>
      <c r="K554" s="6" t="s">
        <v>108</v>
      </c>
      <c r="L554" s="6" t="s">
        <v>1691</v>
      </c>
      <c r="M554" s="2">
        <v>0.68444444444444452</v>
      </c>
    </row>
    <row r="555" spans="1:13" x14ac:dyDescent="0.45">
      <c r="A555">
        <v>30344107</v>
      </c>
      <c r="B555" t="s">
        <v>6335</v>
      </c>
      <c r="C555">
        <v>10956252</v>
      </c>
      <c r="D555" s="48" t="s">
        <v>6336</v>
      </c>
      <c r="E555" s="48" t="s">
        <v>6337</v>
      </c>
      <c r="F555" s="48" t="s">
        <v>15</v>
      </c>
      <c r="G555">
        <v>57194085436</v>
      </c>
      <c r="H555" t="s">
        <v>6348</v>
      </c>
      <c r="I555" s="6" t="s">
        <v>6336</v>
      </c>
      <c r="J555" s="6" t="s">
        <v>809</v>
      </c>
      <c r="K555" s="6" t="s">
        <v>123</v>
      </c>
      <c r="L555" s="6" t="s">
        <v>1217</v>
      </c>
      <c r="M555" s="2">
        <v>0.82358974358974357</v>
      </c>
    </row>
    <row r="556" spans="1:13" x14ac:dyDescent="0.45">
      <c r="A556">
        <v>30344107</v>
      </c>
      <c r="B556" t="s">
        <v>6340</v>
      </c>
      <c r="C556">
        <v>12271732</v>
      </c>
      <c r="D556" s="48" t="s">
        <v>6341</v>
      </c>
      <c r="E556" s="48" t="s">
        <v>685</v>
      </c>
      <c r="F556" s="48" t="s">
        <v>15</v>
      </c>
      <c r="G556">
        <v>25227836200</v>
      </c>
      <c r="H556" t="s">
        <v>6354</v>
      </c>
      <c r="I556" s="6" t="s">
        <v>6341</v>
      </c>
      <c r="J556" s="6" t="s">
        <v>693</v>
      </c>
      <c r="K556" s="6" t="s">
        <v>387</v>
      </c>
      <c r="L556" s="6" t="s">
        <v>1217</v>
      </c>
      <c r="M556" s="2">
        <v>0.96666666666666667</v>
      </c>
    </row>
    <row r="557" spans="1:13" x14ac:dyDescent="0.45">
      <c r="A557">
        <v>30346611</v>
      </c>
      <c r="B557" t="s">
        <v>6362</v>
      </c>
      <c r="C557">
        <v>1905437</v>
      </c>
      <c r="D557" s="48" t="s">
        <v>6363</v>
      </c>
      <c r="E557" s="48" t="s">
        <v>6364</v>
      </c>
      <c r="F557" s="48" t="s">
        <v>1808</v>
      </c>
      <c r="G557">
        <v>56826754600</v>
      </c>
      <c r="H557" t="s">
        <v>6365</v>
      </c>
      <c r="I557" s="6" t="s">
        <v>6363</v>
      </c>
      <c r="J557" s="6" t="s">
        <v>6366</v>
      </c>
      <c r="K557" s="6" t="s">
        <v>5110</v>
      </c>
      <c r="L557" s="6" t="s">
        <v>1808</v>
      </c>
      <c r="M557" s="2">
        <v>1</v>
      </c>
    </row>
    <row r="558" spans="1:13" x14ac:dyDescent="0.45">
      <c r="A558">
        <v>30348841</v>
      </c>
      <c r="B558" t="s">
        <v>6397</v>
      </c>
      <c r="C558">
        <v>2094758</v>
      </c>
      <c r="D558" s="48" t="s">
        <v>6398</v>
      </c>
      <c r="E558" s="48" t="s">
        <v>6399</v>
      </c>
      <c r="F558" s="48" t="s">
        <v>252</v>
      </c>
      <c r="G558">
        <v>7004052658</v>
      </c>
      <c r="H558" t="s">
        <v>6400</v>
      </c>
      <c r="I558" s="6" t="s">
        <v>6398</v>
      </c>
      <c r="J558" s="6" t="s">
        <v>6401</v>
      </c>
      <c r="K558" s="6" t="s">
        <v>914</v>
      </c>
      <c r="L558" s="6" t="s">
        <v>252</v>
      </c>
      <c r="M558" s="2">
        <v>1</v>
      </c>
    </row>
    <row r="559" spans="1:13" x14ac:dyDescent="0.45">
      <c r="A559">
        <v>30350014</v>
      </c>
      <c r="B559" t="s">
        <v>6418</v>
      </c>
      <c r="C559">
        <v>9739285</v>
      </c>
      <c r="D559" s="48" t="s">
        <v>6419</v>
      </c>
      <c r="E559" s="48" t="s">
        <v>6420</v>
      </c>
      <c r="F559" s="48" t="s">
        <v>511</v>
      </c>
      <c r="G559">
        <v>6602357669</v>
      </c>
      <c r="H559" t="s">
        <v>6437</v>
      </c>
      <c r="I559" s="6" t="s">
        <v>6419</v>
      </c>
      <c r="J559" s="6" t="s">
        <v>6438</v>
      </c>
      <c r="K559" s="6" t="s">
        <v>1548</v>
      </c>
      <c r="L559" s="6" t="s">
        <v>456</v>
      </c>
      <c r="M559" s="2">
        <v>0.82943071965628357</v>
      </c>
    </row>
    <row r="560" spans="1:13" x14ac:dyDescent="0.45">
      <c r="A560">
        <v>30350439</v>
      </c>
      <c r="B560" t="s">
        <v>6459</v>
      </c>
      <c r="C560">
        <v>1866999</v>
      </c>
      <c r="D560" s="48" t="s">
        <v>6460</v>
      </c>
      <c r="E560" s="48" t="s">
        <v>6461</v>
      </c>
      <c r="F560" s="48" t="s">
        <v>45</v>
      </c>
      <c r="G560">
        <v>7006604636</v>
      </c>
      <c r="H560" t="s">
        <v>6468</v>
      </c>
      <c r="I560" s="6" t="s">
        <v>6460</v>
      </c>
      <c r="J560" s="6" t="s">
        <v>6469</v>
      </c>
      <c r="K560" s="6" t="s">
        <v>29</v>
      </c>
      <c r="L560" s="6" t="s">
        <v>45</v>
      </c>
      <c r="M560" s="2">
        <v>1</v>
      </c>
    </row>
    <row r="561" spans="1:13" x14ac:dyDescent="0.45">
      <c r="A561">
        <v>30351168</v>
      </c>
      <c r="B561" t="s">
        <v>6470</v>
      </c>
      <c r="C561">
        <v>10873387</v>
      </c>
      <c r="D561" s="48" t="s">
        <v>51</v>
      </c>
      <c r="E561" s="48" t="s">
        <v>6471</v>
      </c>
      <c r="F561" s="48" t="s">
        <v>873</v>
      </c>
      <c r="G561">
        <v>55682309400</v>
      </c>
      <c r="H561" t="s">
        <v>6480</v>
      </c>
      <c r="I561" s="6" t="s">
        <v>51</v>
      </c>
      <c r="J561" s="6" t="s">
        <v>1880</v>
      </c>
      <c r="K561" s="6" t="s">
        <v>205</v>
      </c>
      <c r="L561" s="6" t="s">
        <v>873</v>
      </c>
      <c r="M561" s="2">
        <v>1</v>
      </c>
    </row>
    <row r="562" spans="1:13" x14ac:dyDescent="0.45">
      <c r="A562">
        <v>30351168</v>
      </c>
      <c r="B562" t="s">
        <v>6470</v>
      </c>
      <c r="C562">
        <v>10873387</v>
      </c>
      <c r="D562" s="48" t="s">
        <v>51</v>
      </c>
      <c r="E562" s="48" t="s">
        <v>6471</v>
      </c>
      <c r="F562" s="48" t="s">
        <v>873</v>
      </c>
      <c r="G562">
        <v>57207763777</v>
      </c>
      <c r="H562" t="s">
        <v>450</v>
      </c>
      <c r="I562" s="6" t="s">
        <v>451</v>
      </c>
      <c r="J562" s="6" t="s">
        <v>10099</v>
      </c>
      <c r="K562" s="6" t="s">
        <v>36</v>
      </c>
      <c r="L562" s="6" t="s">
        <v>873</v>
      </c>
      <c r="M562" s="2">
        <v>0.6804868922101649</v>
      </c>
    </row>
    <row r="563" spans="1:13" x14ac:dyDescent="0.45">
      <c r="A563">
        <v>30351168</v>
      </c>
      <c r="B563" t="s">
        <v>6470</v>
      </c>
      <c r="C563">
        <v>10873387</v>
      </c>
      <c r="D563" s="48" t="s">
        <v>51</v>
      </c>
      <c r="E563" s="48" t="s">
        <v>6471</v>
      </c>
      <c r="F563" s="48" t="s">
        <v>873</v>
      </c>
      <c r="G563">
        <v>7409255968</v>
      </c>
      <c r="H563" t="s">
        <v>4316</v>
      </c>
      <c r="I563" s="6" t="s">
        <v>47</v>
      </c>
      <c r="J563" s="6" t="s">
        <v>33060</v>
      </c>
      <c r="K563" s="6" t="s">
        <v>5477</v>
      </c>
      <c r="L563" s="6" t="s">
        <v>873</v>
      </c>
      <c r="M563" s="2">
        <v>0.67593582887700543</v>
      </c>
    </row>
    <row r="564" spans="1:13" x14ac:dyDescent="0.45">
      <c r="A564">
        <v>30351168</v>
      </c>
      <c r="B564" t="s">
        <v>6470</v>
      </c>
      <c r="C564">
        <v>10873387</v>
      </c>
      <c r="D564" s="48" t="s">
        <v>51</v>
      </c>
      <c r="E564" s="48" t="s">
        <v>6471</v>
      </c>
      <c r="F564" s="48" t="s">
        <v>873</v>
      </c>
      <c r="G564">
        <v>56683417500</v>
      </c>
      <c r="H564" t="s">
        <v>1968</v>
      </c>
      <c r="I564" s="6" t="s">
        <v>51</v>
      </c>
      <c r="J564" s="6" t="s">
        <v>8420</v>
      </c>
      <c r="K564" s="6" t="s">
        <v>397</v>
      </c>
      <c r="L564" s="6" t="s">
        <v>873</v>
      </c>
      <c r="M564" s="2">
        <v>0.63920454545454541</v>
      </c>
    </row>
    <row r="565" spans="1:13" x14ac:dyDescent="0.45">
      <c r="A565">
        <v>30351168</v>
      </c>
      <c r="B565" t="s">
        <v>6470</v>
      </c>
      <c r="C565">
        <v>10873387</v>
      </c>
      <c r="D565" s="48" t="s">
        <v>51</v>
      </c>
      <c r="E565" s="48" t="s">
        <v>6471</v>
      </c>
      <c r="F565" s="48" t="s">
        <v>873</v>
      </c>
      <c r="G565">
        <v>55873043500</v>
      </c>
      <c r="H565" t="s">
        <v>54426</v>
      </c>
      <c r="I565" s="6" t="s">
        <v>54427</v>
      </c>
      <c r="J565" s="6" t="s">
        <v>54428</v>
      </c>
      <c r="K565" s="6" t="s">
        <v>108</v>
      </c>
      <c r="L565" s="6" t="s">
        <v>873</v>
      </c>
      <c r="M565" s="2">
        <v>0.61555279503105587</v>
      </c>
    </row>
    <row r="566" spans="1:13" x14ac:dyDescent="0.45">
      <c r="A566">
        <v>30351168</v>
      </c>
      <c r="B566" t="s">
        <v>6470</v>
      </c>
      <c r="C566">
        <v>10873387</v>
      </c>
      <c r="D566" s="48" t="s">
        <v>51</v>
      </c>
      <c r="E566" s="48" t="s">
        <v>6471</v>
      </c>
      <c r="F566" s="48" t="s">
        <v>1127</v>
      </c>
      <c r="G566">
        <v>55682309400</v>
      </c>
      <c r="H566" t="s">
        <v>6480</v>
      </c>
      <c r="I566" s="6" t="s">
        <v>51</v>
      </c>
      <c r="J566" s="6" t="s">
        <v>1880</v>
      </c>
      <c r="K566" s="6" t="s">
        <v>205</v>
      </c>
      <c r="L566" s="6" t="s">
        <v>873</v>
      </c>
      <c r="M566" s="2">
        <v>0.65999999999999992</v>
      </c>
    </row>
    <row r="567" spans="1:13" x14ac:dyDescent="0.45">
      <c r="A567">
        <v>30351168</v>
      </c>
      <c r="B567" t="s">
        <v>6470</v>
      </c>
      <c r="C567">
        <v>10873387</v>
      </c>
      <c r="D567" s="48" t="s">
        <v>51</v>
      </c>
      <c r="E567" s="48" t="s">
        <v>6471</v>
      </c>
      <c r="F567" s="48" t="s">
        <v>1127</v>
      </c>
      <c r="G567">
        <v>57205308511</v>
      </c>
      <c r="H567" t="s">
        <v>4445</v>
      </c>
      <c r="I567" s="6" t="s">
        <v>1974</v>
      </c>
      <c r="J567" s="6" t="s">
        <v>17687</v>
      </c>
      <c r="K567" s="6" t="s">
        <v>153</v>
      </c>
      <c r="L567" s="6" t="s">
        <v>956</v>
      </c>
      <c r="M567" s="2">
        <v>0.62726790923348907</v>
      </c>
    </row>
    <row r="568" spans="1:13" x14ac:dyDescent="0.45">
      <c r="A568">
        <v>30351168</v>
      </c>
      <c r="B568" t="s">
        <v>6470</v>
      </c>
      <c r="C568">
        <v>10873387</v>
      </c>
      <c r="D568" s="48" t="s">
        <v>51</v>
      </c>
      <c r="E568" s="48" t="s">
        <v>6471</v>
      </c>
      <c r="F568" s="48" t="s">
        <v>1127</v>
      </c>
      <c r="G568">
        <v>57193419740</v>
      </c>
      <c r="H568" t="s">
        <v>1666</v>
      </c>
      <c r="I568" s="6" t="s">
        <v>17</v>
      </c>
      <c r="J568" s="6" t="s">
        <v>52439</v>
      </c>
      <c r="K568" s="6" t="s">
        <v>1565</v>
      </c>
      <c r="L568" s="6" t="s">
        <v>37560</v>
      </c>
      <c r="M568" s="2">
        <v>0.61322561346233861</v>
      </c>
    </row>
    <row r="569" spans="1:13" x14ac:dyDescent="0.45">
      <c r="A569">
        <v>30351168</v>
      </c>
      <c r="B569" t="s">
        <v>6470</v>
      </c>
      <c r="C569">
        <v>10873387</v>
      </c>
      <c r="D569" s="48" t="s">
        <v>51</v>
      </c>
      <c r="E569" s="48" t="s">
        <v>6471</v>
      </c>
      <c r="F569" s="48" t="s">
        <v>1127</v>
      </c>
      <c r="G569">
        <v>57209288407</v>
      </c>
      <c r="H569" t="s">
        <v>6480</v>
      </c>
      <c r="I569" s="6" t="s">
        <v>51</v>
      </c>
      <c r="J569" s="6" t="s">
        <v>2159</v>
      </c>
      <c r="K569" s="6" t="s">
        <v>205</v>
      </c>
      <c r="L569" s="6" t="s">
        <v>6574</v>
      </c>
      <c r="M569" s="2">
        <v>0.6067463818444615</v>
      </c>
    </row>
    <row r="570" spans="1:13" x14ac:dyDescent="0.45">
      <c r="A570">
        <v>30353650</v>
      </c>
      <c r="B570" t="s">
        <v>6493</v>
      </c>
      <c r="C570">
        <v>1912383</v>
      </c>
      <c r="D570" s="48" t="s">
        <v>6494</v>
      </c>
      <c r="E570" s="48" t="s">
        <v>6495</v>
      </c>
      <c r="F570" s="48" t="s">
        <v>1808</v>
      </c>
      <c r="G570">
        <v>7004606259</v>
      </c>
      <c r="H570" t="s">
        <v>6496</v>
      </c>
      <c r="I570" s="6" t="s">
        <v>6494</v>
      </c>
      <c r="J570" s="6" t="s">
        <v>6497</v>
      </c>
      <c r="K570" s="6" t="s">
        <v>33</v>
      </c>
      <c r="L570" s="6" t="s">
        <v>5932</v>
      </c>
      <c r="M570" s="2">
        <v>0.96834433813951404</v>
      </c>
    </row>
    <row r="571" spans="1:13" x14ac:dyDescent="0.45">
      <c r="A571">
        <v>30353650</v>
      </c>
      <c r="B571" t="s">
        <v>6498</v>
      </c>
      <c r="C571">
        <v>1912383</v>
      </c>
      <c r="D571" s="48" t="s">
        <v>6494</v>
      </c>
      <c r="E571" s="48" t="s">
        <v>6499</v>
      </c>
      <c r="F571" s="48" t="s">
        <v>1808</v>
      </c>
      <c r="G571">
        <v>7004606259</v>
      </c>
      <c r="H571" t="s">
        <v>6496</v>
      </c>
      <c r="I571" s="6" t="s">
        <v>6494</v>
      </c>
      <c r="J571" s="6" t="s">
        <v>6497</v>
      </c>
      <c r="K571" s="6" t="s">
        <v>33</v>
      </c>
      <c r="L571" s="6" t="s">
        <v>5932</v>
      </c>
      <c r="M571" s="2">
        <v>0.96834433813951404</v>
      </c>
    </row>
    <row r="572" spans="1:13" x14ac:dyDescent="0.45">
      <c r="A572">
        <v>30354069</v>
      </c>
      <c r="B572" t="s">
        <v>6503</v>
      </c>
      <c r="C572">
        <v>8623427</v>
      </c>
      <c r="D572" s="48" t="s">
        <v>6504</v>
      </c>
      <c r="E572" s="48" t="s">
        <v>6505</v>
      </c>
      <c r="F572" s="48" t="s">
        <v>45</v>
      </c>
      <c r="G572">
        <v>57207591080</v>
      </c>
      <c r="H572" t="s">
        <v>6521</v>
      </c>
      <c r="I572" s="6" t="s">
        <v>6504</v>
      </c>
      <c r="J572" s="6" t="s">
        <v>6522</v>
      </c>
      <c r="K572" s="6" t="s">
        <v>420</v>
      </c>
      <c r="L572" s="6" t="s">
        <v>45</v>
      </c>
      <c r="M572" s="2">
        <v>1</v>
      </c>
    </row>
    <row r="573" spans="1:13" x14ac:dyDescent="0.45">
      <c r="A573">
        <v>30356223</v>
      </c>
      <c r="B573" t="s">
        <v>6540</v>
      </c>
      <c r="C573">
        <v>10730252</v>
      </c>
      <c r="D573" s="48" t="s">
        <v>6541</v>
      </c>
      <c r="E573" s="48" t="s">
        <v>6542</v>
      </c>
      <c r="F573" s="48" t="s">
        <v>4543</v>
      </c>
      <c r="G573">
        <v>18438453400</v>
      </c>
      <c r="H573" t="s">
        <v>6544</v>
      </c>
      <c r="I573" s="6" t="s">
        <v>6541</v>
      </c>
      <c r="J573" s="6" t="s">
        <v>6545</v>
      </c>
      <c r="K573" s="6" t="s">
        <v>949</v>
      </c>
      <c r="L573" s="6" t="s">
        <v>4543</v>
      </c>
      <c r="M573" s="2">
        <v>0.78787878787878796</v>
      </c>
    </row>
    <row r="574" spans="1:13" x14ac:dyDescent="0.45">
      <c r="A574">
        <v>30356225</v>
      </c>
      <c r="B574" t="s">
        <v>6546</v>
      </c>
      <c r="C574">
        <v>12561870</v>
      </c>
      <c r="D574" s="48" t="s">
        <v>1798</v>
      </c>
      <c r="E574" s="48" t="s">
        <v>6547</v>
      </c>
      <c r="F574" s="48" t="s">
        <v>150</v>
      </c>
      <c r="G574">
        <v>56004798500</v>
      </c>
      <c r="H574" t="s">
        <v>6551</v>
      </c>
      <c r="I574" s="6" t="s">
        <v>1798</v>
      </c>
      <c r="J574" s="6" t="s">
        <v>6552</v>
      </c>
      <c r="K574" s="6" t="s">
        <v>5323</v>
      </c>
      <c r="L574" s="6" t="s">
        <v>150</v>
      </c>
      <c r="M574" s="2">
        <v>0.83671399594320484</v>
      </c>
    </row>
    <row r="575" spans="1:13" x14ac:dyDescent="0.45">
      <c r="A575">
        <v>30356225</v>
      </c>
      <c r="B575" t="s">
        <v>6546</v>
      </c>
      <c r="C575">
        <v>12561870</v>
      </c>
      <c r="D575" s="48" t="s">
        <v>1798</v>
      </c>
      <c r="E575" s="48" t="s">
        <v>6547</v>
      </c>
      <c r="F575" s="48" t="s">
        <v>150</v>
      </c>
      <c r="G575">
        <v>9838966000</v>
      </c>
      <c r="H575" t="s">
        <v>37458</v>
      </c>
      <c r="I575" s="6" t="s">
        <v>1798</v>
      </c>
      <c r="J575" s="6" t="s">
        <v>34182</v>
      </c>
      <c r="K575" s="6" t="s">
        <v>2290</v>
      </c>
      <c r="L575" s="6" t="s">
        <v>150</v>
      </c>
      <c r="M575" s="2">
        <v>0.61913793103448278</v>
      </c>
    </row>
    <row r="576" spans="1:13" x14ac:dyDescent="0.45">
      <c r="A576">
        <v>30357117</v>
      </c>
      <c r="B576" t="s">
        <v>6558</v>
      </c>
      <c r="C576">
        <v>14759066</v>
      </c>
      <c r="D576" s="48" t="s">
        <v>6559</v>
      </c>
      <c r="E576" s="48" t="s">
        <v>6560</v>
      </c>
      <c r="F576" s="48" t="s">
        <v>6323</v>
      </c>
      <c r="G576">
        <v>36025966600</v>
      </c>
      <c r="H576" t="s">
        <v>6561</v>
      </c>
      <c r="I576" s="6" t="s">
        <v>6559</v>
      </c>
      <c r="J576" s="6" t="s">
        <v>5555</v>
      </c>
      <c r="K576" s="6" t="s">
        <v>1456</v>
      </c>
      <c r="L576" s="6" t="s">
        <v>6325</v>
      </c>
      <c r="M576" s="2">
        <v>0.97857142857142854</v>
      </c>
    </row>
    <row r="577" spans="1:13" x14ac:dyDescent="0.45">
      <c r="A577">
        <v>30357353</v>
      </c>
      <c r="B577" t="s">
        <v>6568</v>
      </c>
      <c r="C577">
        <v>10371339</v>
      </c>
      <c r="D577" s="48" t="s">
        <v>775</v>
      </c>
      <c r="E577" s="48" t="s">
        <v>6569</v>
      </c>
      <c r="F577" s="48" t="s">
        <v>5140</v>
      </c>
      <c r="G577">
        <v>14619250400</v>
      </c>
      <c r="H577" t="s">
        <v>6105</v>
      </c>
      <c r="I577" s="6" t="s">
        <v>775</v>
      </c>
      <c r="J577" s="6" t="s">
        <v>6571</v>
      </c>
      <c r="K577" s="6" t="s">
        <v>2103</v>
      </c>
      <c r="L577" s="6" t="s">
        <v>5145</v>
      </c>
      <c r="M577" s="2">
        <v>0.98</v>
      </c>
    </row>
    <row r="578" spans="1:13" x14ac:dyDescent="0.45">
      <c r="A578">
        <v>30357364</v>
      </c>
      <c r="B578" t="s">
        <v>6587</v>
      </c>
      <c r="C578">
        <v>1858410</v>
      </c>
      <c r="D578" s="48" t="s">
        <v>6588</v>
      </c>
      <c r="E578" s="48" t="s">
        <v>6589</v>
      </c>
      <c r="F578" s="48" t="s">
        <v>365</v>
      </c>
      <c r="G578">
        <v>36045082900</v>
      </c>
      <c r="H578" t="s">
        <v>6781</v>
      </c>
      <c r="I578" s="6" t="s">
        <v>6588</v>
      </c>
      <c r="J578" s="6" t="s">
        <v>6246</v>
      </c>
      <c r="K578" s="6" t="s">
        <v>339</v>
      </c>
      <c r="L578" s="6" t="s">
        <v>365</v>
      </c>
      <c r="M578" s="2">
        <v>0.83671399594320484</v>
      </c>
    </row>
    <row r="579" spans="1:13" x14ac:dyDescent="0.45">
      <c r="A579">
        <v>30357864</v>
      </c>
      <c r="B579" t="s">
        <v>6803</v>
      </c>
      <c r="C579">
        <v>8768349</v>
      </c>
      <c r="D579" s="48" t="s">
        <v>6804</v>
      </c>
      <c r="E579" s="48" t="s">
        <v>6805</v>
      </c>
      <c r="F579" s="48" t="s">
        <v>60</v>
      </c>
      <c r="G579">
        <v>7103236278</v>
      </c>
      <c r="H579" t="s">
        <v>6806</v>
      </c>
      <c r="I579" s="6" t="s">
        <v>6804</v>
      </c>
      <c r="J579" s="6" t="s">
        <v>6807</v>
      </c>
      <c r="K579" s="6" t="s">
        <v>2700</v>
      </c>
      <c r="L579" s="6" t="s">
        <v>60</v>
      </c>
      <c r="M579" s="2">
        <v>0.97333333333333338</v>
      </c>
    </row>
    <row r="580" spans="1:13" x14ac:dyDescent="0.45">
      <c r="A580">
        <v>30357864</v>
      </c>
      <c r="B580" t="s">
        <v>6803</v>
      </c>
      <c r="C580">
        <v>8768349</v>
      </c>
      <c r="D580" s="48" t="s">
        <v>6804</v>
      </c>
      <c r="E580" s="48" t="s">
        <v>6805</v>
      </c>
      <c r="F580" s="48" t="s">
        <v>60</v>
      </c>
      <c r="G580">
        <v>57205646706</v>
      </c>
      <c r="H580" t="s">
        <v>6098</v>
      </c>
      <c r="I580" s="6" t="s">
        <v>648</v>
      </c>
      <c r="J580" s="6" t="s">
        <v>10938</v>
      </c>
      <c r="K580" s="6" t="s">
        <v>296</v>
      </c>
      <c r="L580" s="6" t="s">
        <v>60</v>
      </c>
      <c r="M580" s="2">
        <v>0.66638029782359676</v>
      </c>
    </row>
    <row r="581" spans="1:13" x14ac:dyDescent="0.45">
      <c r="A581">
        <v>30357864</v>
      </c>
      <c r="B581" t="s">
        <v>6803</v>
      </c>
      <c r="C581">
        <v>8768349</v>
      </c>
      <c r="D581" s="48" t="s">
        <v>6804</v>
      </c>
      <c r="E581" s="48" t="s">
        <v>6805</v>
      </c>
      <c r="F581" s="48" t="s">
        <v>60</v>
      </c>
      <c r="G581">
        <v>57192084779</v>
      </c>
      <c r="H581" t="s">
        <v>20045</v>
      </c>
      <c r="I581" s="6" t="s">
        <v>1567</v>
      </c>
      <c r="J581" s="6" t="s">
        <v>1788</v>
      </c>
      <c r="K581" s="6" t="s">
        <v>205</v>
      </c>
      <c r="L581" s="6" t="s">
        <v>60</v>
      </c>
      <c r="M581" s="2">
        <v>0.63809047725777002</v>
      </c>
    </row>
    <row r="582" spans="1:13" x14ac:dyDescent="0.45">
      <c r="A582">
        <v>30358421</v>
      </c>
      <c r="B582" t="s">
        <v>6840</v>
      </c>
      <c r="C582">
        <v>6985259</v>
      </c>
      <c r="D582" s="48" t="s">
        <v>6841</v>
      </c>
      <c r="E582" s="48" t="s">
        <v>6842</v>
      </c>
      <c r="F582" s="48" t="s">
        <v>60</v>
      </c>
      <c r="G582">
        <v>8633773600</v>
      </c>
      <c r="H582" t="s">
        <v>6856</v>
      </c>
      <c r="I582" s="6" t="s">
        <v>6857</v>
      </c>
      <c r="J582" s="6" t="s">
        <v>6858</v>
      </c>
      <c r="K582" s="6" t="s">
        <v>70</v>
      </c>
      <c r="L582" s="6" t="s">
        <v>60</v>
      </c>
      <c r="M582" s="2">
        <v>0.98288046556686426</v>
      </c>
    </row>
    <row r="583" spans="1:13" x14ac:dyDescent="0.45">
      <c r="A583">
        <v>30358421</v>
      </c>
      <c r="B583" t="s">
        <v>6844</v>
      </c>
      <c r="C583">
        <v>10491081</v>
      </c>
      <c r="D583" s="48" t="s">
        <v>274</v>
      </c>
      <c r="E583" s="48" t="s">
        <v>6845</v>
      </c>
      <c r="F583" s="48" t="s">
        <v>60</v>
      </c>
      <c r="G583">
        <v>55999032300</v>
      </c>
      <c r="H583" t="s">
        <v>1787</v>
      </c>
      <c r="I583" s="6" t="s">
        <v>274</v>
      </c>
      <c r="J583" s="6" t="s">
        <v>1029</v>
      </c>
      <c r="K583" s="6" t="s">
        <v>205</v>
      </c>
      <c r="L583" s="6" t="s">
        <v>60</v>
      </c>
      <c r="M583" s="2">
        <v>1</v>
      </c>
    </row>
    <row r="584" spans="1:13" x14ac:dyDescent="0.45">
      <c r="A584">
        <v>30358421</v>
      </c>
      <c r="B584" t="s">
        <v>6844</v>
      </c>
      <c r="C584">
        <v>10491081</v>
      </c>
      <c r="D584" s="48" t="s">
        <v>274</v>
      </c>
      <c r="E584" s="48" t="s">
        <v>6845</v>
      </c>
      <c r="F584" s="48" t="s">
        <v>60</v>
      </c>
      <c r="G584">
        <v>57208607251</v>
      </c>
      <c r="H584" t="s">
        <v>1775</v>
      </c>
      <c r="I584" s="6" t="s">
        <v>447</v>
      </c>
      <c r="J584" s="6" t="s">
        <v>2159</v>
      </c>
      <c r="K584" s="6" t="s">
        <v>205</v>
      </c>
      <c r="L584" s="6" t="s">
        <v>60</v>
      </c>
      <c r="M584" s="2">
        <v>0.75732619127329548</v>
      </c>
    </row>
    <row r="585" spans="1:13" x14ac:dyDescent="0.45">
      <c r="A585">
        <v>30358421</v>
      </c>
      <c r="B585" t="s">
        <v>6844</v>
      </c>
      <c r="C585">
        <v>10491081</v>
      </c>
      <c r="D585" s="48" t="s">
        <v>274</v>
      </c>
      <c r="E585" s="48" t="s">
        <v>6845</v>
      </c>
      <c r="F585" s="48" t="s">
        <v>60</v>
      </c>
      <c r="G585">
        <v>57192084779</v>
      </c>
      <c r="H585" t="s">
        <v>20045</v>
      </c>
      <c r="I585" s="6" t="s">
        <v>1567</v>
      </c>
      <c r="J585" s="6" t="s">
        <v>1788</v>
      </c>
      <c r="K585" s="6" t="s">
        <v>205</v>
      </c>
      <c r="L585" s="6" t="s">
        <v>60</v>
      </c>
      <c r="M585" s="2">
        <v>0.73048448822312684</v>
      </c>
    </row>
    <row r="586" spans="1:13" x14ac:dyDescent="0.45">
      <c r="A586">
        <v>30358421</v>
      </c>
      <c r="B586" t="s">
        <v>6844</v>
      </c>
      <c r="C586">
        <v>10491081</v>
      </c>
      <c r="D586" s="48" t="s">
        <v>274</v>
      </c>
      <c r="E586" s="48" t="s">
        <v>6845</v>
      </c>
      <c r="F586" s="48" t="s">
        <v>60</v>
      </c>
      <c r="G586">
        <v>56547875200</v>
      </c>
      <c r="H586" t="s">
        <v>1060</v>
      </c>
      <c r="I586" s="6" t="s">
        <v>274</v>
      </c>
      <c r="J586" s="6" t="s">
        <v>1983</v>
      </c>
      <c r="K586" s="6" t="s">
        <v>514</v>
      </c>
      <c r="L586" s="6" t="s">
        <v>60</v>
      </c>
      <c r="M586" s="2">
        <v>0.7153846153846154</v>
      </c>
    </row>
    <row r="587" spans="1:13" x14ac:dyDescent="0.45">
      <c r="A587">
        <v>30358421</v>
      </c>
      <c r="B587" t="s">
        <v>6844</v>
      </c>
      <c r="C587">
        <v>10491081</v>
      </c>
      <c r="D587" s="48" t="s">
        <v>274</v>
      </c>
      <c r="E587" s="48" t="s">
        <v>6845</v>
      </c>
      <c r="F587" s="48" t="s">
        <v>60</v>
      </c>
      <c r="G587">
        <v>56672315200</v>
      </c>
      <c r="H587" t="s">
        <v>28876</v>
      </c>
      <c r="I587" s="6" t="s">
        <v>4495</v>
      </c>
      <c r="J587" s="6" t="s">
        <v>25964</v>
      </c>
      <c r="K587" s="6" t="s">
        <v>910</v>
      </c>
      <c r="L587" s="6" t="s">
        <v>60</v>
      </c>
      <c r="M587" s="2">
        <v>0.68516753509243633</v>
      </c>
    </row>
    <row r="588" spans="1:13" x14ac:dyDescent="0.45">
      <c r="A588">
        <v>30361447</v>
      </c>
      <c r="B588" t="s">
        <v>6863</v>
      </c>
      <c r="C588">
        <v>10355702</v>
      </c>
      <c r="D588" s="48" t="s">
        <v>5448</v>
      </c>
      <c r="E588" s="48" t="s">
        <v>4905</v>
      </c>
      <c r="F588" s="48" t="s">
        <v>6864</v>
      </c>
      <c r="M588" s="2">
        <v>0</v>
      </c>
    </row>
    <row r="589" spans="1:13" x14ac:dyDescent="0.45">
      <c r="A589">
        <v>30361447</v>
      </c>
      <c r="B589" t="s">
        <v>6868</v>
      </c>
      <c r="C589">
        <v>7126459</v>
      </c>
      <c r="D589" s="48" t="s">
        <v>6866</v>
      </c>
      <c r="E589" s="48" t="s">
        <v>6869</v>
      </c>
      <c r="F589" s="48" t="s">
        <v>3394</v>
      </c>
      <c r="G589">
        <v>7202106468</v>
      </c>
      <c r="H589" t="s">
        <v>6865</v>
      </c>
      <c r="I589" s="6" t="s">
        <v>6866</v>
      </c>
      <c r="J589" s="6" t="s">
        <v>6867</v>
      </c>
      <c r="K589" s="6" t="s">
        <v>2049</v>
      </c>
      <c r="L589" s="6" t="s">
        <v>3394</v>
      </c>
      <c r="M589" s="2">
        <v>1</v>
      </c>
    </row>
    <row r="590" spans="1:13" x14ac:dyDescent="0.45">
      <c r="A590">
        <v>30361853</v>
      </c>
      <c r="B590" t="s">
        <v>6917</v>
      </c>
      <c r="C590">
        <v>8829818</v>
      </c>
      <c r="D590" s="48" t="s">
        <v>6918</v>
      </c>
      <c r="E590" s="48" t="s">
        <v>6919</v>
      </c>
      <c r="F590" s="48" t="s">
        <v>6920</v>
      </c>
      <c r="G590">
        <v>8960260700</v>
      </c>
      <c r="H590" t="s">
        <v>6921</v>
      </c>
      <c r="I590" s="6" t="s">
        <v>6918</v>
      </c>
      <c r="J590" s="6" t="s">
        <v>3295</v>
      </c>
      <c r="K590" s="6" t="s">
        <v>213</v>
      </c>
      <c r="L590" s="6" t="s">
        <v>6920</v>
      </c>
      <c r="M590" s="2">
        <v>1</v>
      </c>
    </row>
    <row r="591" spans="1:13" x14ac:dyDescent="0.45">
      <c r="A591">
        <v>30361853</v>
      </c>
      <c r="B591" t="s">
        <v>6922</v>
      </c>
      <c r="C591">
        <v>10827964</v>
      </c>
      <c r="D591" s="48" t="s">
        <v>6923</v>
      </c>
      <c r="E591" s="48" t="s">
        <v>6924</v>
      </c>
      <c r="F591" s="48" t="s">
        <v>6920</v>
      </c>
      <c r="G591">
        <v>14719493400</v>
      </c>
      <c r="H591" t="s">
        <v>6925</v>
      </c>
      <c r="I591" s="6" t="s">
        <v>6923</v>
      </c>
      <c r="J591" s="6" t="s">
        <v>6926</v>
      </c>
      <c r="K591" s="6" t="s">
        <v>108</v>
      </c>
      <c r="L591" s="6" t="s">
        <v>6920</v>
      </c>
      <c r="M591" s="2">
        <v>0.9854239977370215</v>
      </c>
    </row>
    <row r="592" spans="1:13" x14ac:dyDescent="0.45">
      <c r="A592">
        <v>30362768</v>
      </c>
      <c r="B592" t="s">
        <v>6928</v>
      </c>
      <c r="C592">
        <v>7590699</v>
      </c>
      <c r="D592" s="48" t="s">
        <v>6929</v>
      </c>
      <c r="E592" s="48" t="s">
        <v>6930</v>
      </c>
      <c r="F592" s="48" t="s">
        <v>15</v>
      </c>
      <c r="G592">
        <v>7102482003</v>
      </c>
      <c r="H592" t="s">
        <v>6931</v>
      </c>
      <c r="I592" s="6" t="s">
        <v>6929</v>
      </c>
      <c r="J592" s="6" t="s">
        <v>6932</v>
      </c>
      <c r="K592" s="6" t="s">
        <v>792</v>
      </c>
      <c r="L592" s="6" t="s">
        <v>1217</v>
      </c>
      <c r="M592" s="2">
        <v>0.97575757575757571</v>
      </c>
    </row>
    <row r="593" spans="1:13" x14ac:dyDescent="0.45">
      <c r="A593">
        <v>30362768</v>
      </c>
      <c r="B593" t="s">
        <v>6928</v>
      </c>
      <c r="C593">
        <v>7590699</v>
      </c>
      <c r="D593" s="48" t="s">
        <v>6929</v>
      </c>
      <c r="E593" s="48" t="s">
        <v>6930</v>
      </c>
      <c r="F593" s="48" t="s">
        <v>15</v>
      </c>
      <c r="G593">
        <v>7102482003</v>
      </c>
      <c r="H593" t="s">
        <v>6931</v>
      </c>
      <c r="I593" s="6" t="s">
        <v>6929</v>
      </c>
      <c r="J593" s="6" t="s">
        <v>791</v>
      </c>
      <c r="K593" s="6" t="s">
        <v>792</v>
      </c>
      <c r="L593" s="6" t="s">
        <v>1217</v>
      </c>
      <c r="M593" s="2">
        <v>0.7817535500423386</v>
      </c>
    </row>
    <row r="594" spans="1:13" x14ac:dyDescent="0.45">
      <c r="A594">
        <v>30363025</v>
      </c>
      <c r="B594" t="s">
        <v>6938</v>
      </c>
      <c r="C594">
        <v>7339061</v>
      </c>
      <c r="D594" s="48" t="s">
        <v>1974</v>
      </c>
      <c r="E594" s="48" t="s">
        <v>6939</v>
      </c>
      <c r="F594" s="48" t="s">
        <v>1204</v>
      </c>
      <c r="G594">
        <v>57210400344</v>
      </c>
      <c r="H594" t="s">
        <v>6980</v>
      </c>
      <c r="I594" s="6" t="s">
        <v>1974</v>
      </c>
      <c r="J594" s="6" t="s">
        <v>6981</v>
      </c>
      <c r="K594" s="6" t="s">
        <v>89</v>
      </c>
      <c r="L594" s="6" t="s">
        <v>6982</v>
      </c>
      <c r="M594" s="2">
        <v>0.95652173913043481</v>
      </c>
    </row>
    <row r="595" spans="1:13" x14ac:dyDescent="0.45">
      <c r="A595">
        <v>30363025</v>
      </c>
      <c r="B595" t="s">
        <v>6938</v>
      </c>
      <c r="C595">
        <v>7339061</v>
      </c>
      <c r="D595" s="48" t="s">
        <v>1974</v>
      </c>
      <c r="E595" s="48" t="s">
        <v>6939</v>
      </c>
      <c r="F595" s="48" t="s">
        <v>1204</v>
      </c>
      <c r="G595">
        <v>55349982200</v>
      </c>
      <c r="H595" t="s">
        <v>17892</v>
      </c>
      <c r="I595" s="6" t="s">
        <v>51</v>
      </c>
      <c r="J595" s="6" t="s">
        <v>6981</v>
      </c>
      <c r="K595" s="6" t="s">
        <v>89</v>
      </c>
      <c r="L595" s="6" t="s">
        <v>3220</v>
      </c>
      <c r="M595" s="2">
        <v>0.66120625465376026</v>
      </c>
    </row>
    <row r="596" spans="1:13" x14ac:dyDescent="0.45">
      <c r="A596">
        <v>30363025</v>
      </c>
      <c r="B596" t="s">
        <v>6938</v>
      </c>
      <c r="C596">
        <v>7339061</v>
      </c>
      <c r="D596" s="48" t="s">
        <v>1974</v>
      </c>
      <c r="E596" s="48" t="s">
        <v>6939</v>
      </c>
      <c r="F596" s="48" t="s">
        <v>1204</v>
      </c>
      <c r="G596">
        <v>57209598385</v>
      </c>
      <c r="H596" t="s">
        <v>16150</v>
      </c>
      <c r="I596" s="6" t="s">
        <v>10919</v>
      </c>
      <c r="J596" s="6" t="s">
        <v>48329</v>
      </c>
      <c r="K596" s="6" t="s">
        <v>4130</v>
      </c>
      <c r="L596" s="6" t="s">
        <v>1065</v>
      </c>
      <c r="M596" s="2">
        <v>0.62222222222222223</v>
      </c>
    </row>
    <row r="597" spans="1:13" x14ac:dyDescent="0.45">
      <c r="A597">
        <v>30363025</v>
      </c>
      <c r="B597" t="s">
        <v>6938</v>
      </c>
      <c r="C597">
        <v>7339061</v>
      </c>
      <c r="D597" s="48" t="s">
        <v>1974</v>
      </c>
      <c r="E597" s="48" t="s">
        <v>6939</v>
      </c>
      <c r="F597" s="48" t="s">
        <v>1204</v>
      </c>
      <c r="G597">
        <v>57193901728</v>
      </c>
      <c r="H597" t="s">
        <v>6980</v>
      </c>
      <c r="I597" s="6" t="s">
        <v>1974</v>
      </c>
      <c r="J597" s="6" t="s">
        <v>6981</v>
      </c>
      <c r="K597" s="6" t="s">
        <v>89</v>
      </c>
      <c r="L597" s="6" t="s">
        <v>1590</v>
      </c>
      <c r="M597" s="2">
        <v>0.60833333333333328</v>
      </c>
    </row>
    <row r="598" spans="1:13" x14ac:dyDescent="0.45">
      <c r="A598">
        <v>30366097</v>
      </c>
      <c r="B598" t="s">
        <v>6987</v>
      </c>
      <c r="C598">
        <v>1865246</v>
      </c>
      <c r="D598" s="48" t="s">
        <v>6988</v>
      </c>
      <c r="E598" s="48" t="s">
        <v>6989</v>
      </c>
      <c r="F598" s="48" t="s">
        <v>2709</v>
      </c>
      <c r="G598">
        <v>7004123528</v>
      </c>
      <c r="H598" t="s">
        <v>6990</v>
      </c>
      <c r="I598" s="6" t="s">
        <v>6988</v>
      </c>
      <c r="J598" s="6" t="s">
        <v>3476</v>
      </c>
      <c r="K598" s="6" t="s">
        <v>24</v>
      </c>
      <c r="L598" s="6" t="s">
        <v>2709</v>
      </c>
      <c r="M598" s="2">
        <v>1</v>
      </c>
    </row>
    <row r="599" spans="1:13" x14ac:dyDescent="0.45">
      <c r="A599">
        <v>30366999</v>
      </c>
      <c r="B599" t="s">
        <v>7000</v>
      </c>
      <c r="C599">
        <v>2546853</v>
      </c>
      <c r="D599" s="48" t="s">
        <v>7001</v>
      </c>
      <c r="E599" s="48" t="s">
        <v>7002</v>
      </c>
      <c r="F599" s="48" t="s">
        <v>1774</v>
      </c>
      <c r="G599">
        <v>57203403953</v>
      </c>
      <c r="H599" t="s">
        <v>7007</v>
      </c>
      <c r="I599" s="6" t="s">
        <v>7001</v>
      </c>
      <c r="J599" s="6" t="s">
        <v>7008</v>
      </c>
      <c r="K599" s="6" t="s">
        <v>477</v>
      </c>
      <c r="L599" s="6" t="s">
        <v>1774</v>
      </c>
      <c r="M599" s="2">
        <v>1</v>
      </c>
    </row>
    <row r="600" spans="1:13" x14ac:dyDescent="0.45">
      <c r="A600">
        <v>30367420</v>
      </c>
      <c r="B600" t="s">
        <v>7016</v>
      </c>
      <c r="C600">
        <v>6380746</v>
      </c>
      <c r="D600" s="48" t="s">
        <v>7017</v>
      </c>
      <c r="E600" s="48" t="s">
        <v>7018</v>
      </c>
      <c r="F600" s="48" t="s">
        <v>1873</v>
      </c>
      <c r="G600">
        <v>7003488797</v>
      </c>
      <c r="H600" t="s">
        <v>35052</v>
      </c>
      <c r="I600" s="6" t="s">
        <v>7017</v>
      </c>
      <c r="J600" s="6" t="s">
        <v>2495</v>
      </c>
      <c r="K600" s="6" t="s">
        <v>1168</v>
      </c>
      <c r="L600" s="6" t="s">
        <v>1873</v>
      </c>
      <c r="M600" s="2">
        <v>0.87813620071684584</v>
      </c>
    </row>
    <row r="601" spans="1:13" x14ac:dyDescent="0.45">
      <c r="A601">
        <v>30367518</v>
      </c>
      <c r="B601" t="s">
        <v>7040</v>
      </c>
      <c r="C601">
        <v>1896605</v>
      </c>
      <c r="D601" s="48" t="s">
        <v>7041</v>
      </c>
      <c r="E601" s="48" t="s">
        <v>7042</v>
      </c>
      <c r="F601" s="48" t="s">
        <v>979</v>
      </c>
      <c r="M601" s="2">
        <v>0</v>
      </c>
    </row>
    <row r="602" spans="1:13" x14ac:dyDescent="0.45">
      <c r="A602">
        <v>30370771</v>
      </c>
      <c r="B602" t="s">
        <v>7059</v>
      </c>
      <c r="C602">
        <v>7093033</v>
      </c>
      <c r="D602" s="48" t="s">
        <v>7060</v>
      </c>
      <c r="E602" s="48" t="s">
        <v>7061</v>
      </c>
      <c r="F602" s="48" t="s">
        <v>7062</v>
      </c>
      <c r="G602">
        <v>7007091496</v>
      </c>
      <c r="H602" t="s">
        <v>7077</v>
      </c>
      <c r="I602" s="6" t="s">
        <v>7060</v>
      </c>
      <c r="J602" s="6" t="s">
        <v>2698</v>
      </c>
      <c r="K602" s="6" t="s">
        <v>70</v>
      </c>
      <c r="L602" s="6" t="s">
        <v>7070</v>
      </c>
      <c r="M602" s="2">
        <v>0.96818181818181814</v>
      </c>
    </row>
    <row r="603" spans="1:13" x14ac:dyDescent="0.45">
      <c r="A603">
        <v>30370771</v>
      </c>
      <c r="B603" t="s">
        <v>7059</v>
      </c>
      <c r="C603">
        <v>7093033</v>
      </c>
      <c r="D603" s="48" t="s">
        <v>7060</v>
      </c>
      <c r="E603" s="48" t="s">
        <v>7061</v>
      </c>
      <c r="F603" s="48" t="s">
        <v>7062</v>
      </c>
      <c r="G603">
        <v>7007091496</v>
      </c>
      <c r="H603" t="s">
        <v>7077</v>
      </c>
      <c r="I603" s="6" t="s">
        <v>7060</v>
      </c>
      <c r="J603" s="6" t="s">
        <v>2698</v>
      </c>
      <c r="K603" s="6" t="s">
        <v>70</v>
      </c>
      <c r="L603" s="6" t="s">
        <v>7062</v>
      </c>
      <c r="M603" s="2">
        <v>0.96818181818181814</v>
      </c>
    </row>
    <row r="604" spans="1:13" x14ac:dyDescent="0.45">
      <c r="A604">
        <v>30373907</v>
      </c>
      <c r="B604" t="s">
        <v>7080</v>
      </c>
      <c r="C604">
        <v>1868703</v>
      </c>
      <c r="D604" s="48" t="s">
        <v>7081</v>
      </c>
      <c r="E604" s="48" t="s">
        <v>7082</v>
      </c>
      <c r="F604" s="48" t="s">
        <v>45</v>
      </c>
      <c r="M604" s="2">
        <v>0</v>
      </c>
    </row>
    <row r="605" spans="1:13" x14ac:dyDescent="0.45">
      <c r="A605">
        <v>30373907</v>
      </c>
      <c r="B605" t="s">
        <v>7086</v>
      </c>
      <c r="C605">
        <v>6115535</v>
      </c>
      <c r="D605" s="48" t="s">
        <v>7084</v>
      </c>
      <c r="E605" s="48" t="s">
        <v>7087</v>
      </c>
      <c r="F605" s="48" t="s">
        <v>45</v>
      </c>
      <c r="G605">
        <v>7102092080</v>
      </c>
      <c r="H605" t="s">
        <v>7083</v>
      </c>
      <c r="I605" s="6" t="s">
        <v>7084</v>
      </c>
      <c r="J605" s="6" t="s">
        <v>7085</v>
      </c>
      <c r="K605" s="6" t="s">
        <v>29</v>
      </c>
      <c r="L605" s="6" t="s">
        <v>45</v>
      </c>
      <c r="M605" s="2">
        <v>1</v>
      </c>
    </row>
    <row r="606" spans="1:13" x14ac:dyDescent="0.45">
      <c r="A606">
        <v>30373907</v>
      </c>
      <c r="B606" t="s">
        <v>7080</v>
      </c>
      <c r="C606">
        <v>1864058</v>
      </c>
      <c r="D606" s="48" t="s">
        <v>1579</v>
      </c>
      <c r="E606" s="48" t="s">
        <v>7088</v>
      </c>
      <c r="F606" s="48" t="s">
        <v>45</v>
      </c>
      <c r="M606" s="2">
        <v>0</v>
      </c>
    </row>
    <row r="607" spans="1:13" x14ac:dyDescent="0.45">
      <c r="A607">
        <v>30373907</v>
      </c>
      <c r="B607" t="s">
        <v>7080</v>
      </c>
      <c r="C607">
        <v>1887659</v>
      </c>
      <c r="D607" s="48" t="s">
        <v>7089</v>
      </c>
      <c r="E607" s="48" t="s">
        <v>7090</v>
      </c>
      <c r="F607" s="48" t="s">
        <v>45</v>
      </c>
      <c r="G607">
        <v>7005370925</v>
      </c>
      <c r="H607" t="s">
        <v>7093</v>
      </c>
      <c r="I607" s="6" t="s">
        <v>7089</v>
      </c>
      <c r="J607" s="6" t="s">
        <v>7094</v>
      </c>
      <c r="K607" s="6" t="s">
        <v>7095</v>
      </c>
      <c r="L607" s="6" t="s">
        <v>45</v>
      </c>
      <c r="M607" s="2">
        <v>0.96969696969696972</v>
      </c>
    </row>
    <row r="608" spans="1:13" x14ac:dyDescent="0.45">
      <c r="A608">
        <v>30373907</v>
      </c>
      <c r="B608" t="s">
        <v>7080</v>
      </c>
      <c r="C608">
        <v>1957307</v>
      </c>
      <c r="D608" s="48" t="s">
        <v>7091</v>
      </c>
      <c r="E608" s="48" t="s">
        <v>7092</v>
      </c>
      <c r="F608" s="48" t="s">
        <v>45</v>
      </c>
      <c r="M608" s="2">
        <v>0</v>
      </c>
    </row>
    <row r="609" spans="1:13" x14ac:dyDescent="0.45">
      <c r="A609">
        <v>30377206</v>
      </c>
      <c r="B609" t="s">
        <v>7121</v>
      </c>
      <c r="C609">
        <v>7859572</v>
      </c>
      <c r="D609" s="48" t="s">
        <v>7122</v>
      </c>
      <c r="E609" s="48" t="s">
        <v>7123</v>
      </c>
      <c r="F609" s="48" t="s">
        <v>7124</v>
      </c>
      <c r="M609" s="2">
        <v>0</v>
      </c>
    </row>
    <row r="610" spans="1:13" x14ac:dyDescent="0.45">
      <c r="A610">
        <v>30377756</v>
      </c>
      <c r="B610" t="s">
        <v>7174</v>
      </c>
      <c r="C610">
        <v>1876792</v>
      </c>
      <c r="D610" s="48" t="s">
        <v>7175</v>
      </c>
      <c r="E610" s="48" t="s">
        <v>2366</v>
      </c>
      <c r="F610" s="48" t="s">
        <v>1355</v>
      </c>
      <c r="G610">
        <v>7202969217</v>
      </c>
      <c r="H610" t="s">
        <v>7176</v>
      </c>
      <c r="I610" s="6" t="s">
        <v>7175</v>
      </c>
      <c r="J610" s="6" t="s">
        <v>2378</v>
      </c>
      <c r="K610" s="6" t="s">
        <v>2379</v>
      </c>
      <c r="L610" s="6" t="s">
        <v>5180</v>
      </c>
      <c r="M610" s="2">
        <v>0.94838709677419353</v>
      </c>
    </row>
    <row r="611" spans="1:13" x14ac:dyDescent="0.45">
      <c r="A611">
        <v>30379601</v>
      </c>
      <c r="B611" t="s">
        <v>7178</v>
      </c>
      <c r="C611">
        <v>10942921</v>
      </c>
      <c r="D611" s="48" t="s">
        <v>7179</v>
      </c>
      <c r="E611" s="48" t="s">
        <v>7180</v>
      </c>
      <c r="F611" s="48" t="s">
        <v>3394</v>
      </c>
      <c r="G611">
        <v>11241581400</v>
      </c>
      <c r="H611" t="s">
        <v>7184</v>
      </c>
      <c r="I611" s="6" t="s">
        <v>7179</v>
      </c>
      <c r="J611" s="6" t="s">
        <v>7185</v>
      </c>
      <c r="K611" s="6" t="s">
        <v>29</v>
      </c>
      <c r="L611" s="6" t="s">
        <v>3394</v>
      </c>
      <c r="M611" s="2">
        <v>1</v>
      </c>
    </row>
    <row r="612" spans="1:13" x14ac:dyDescent="0.45">
      <c r="A612">
        <v>30379601</v>
      </c>
      <c r="B612" t="s">
        <v>7178</v>
      </c>
      <c r="C612">
        <v>10942921</v>
      </c>
      <c r="D612" s="48" t="s">
        <v>7179</v>
      </c>
      <c r="E612" s="48" t="s">
        <v>7180</v>
      </c>
      <c r="F612" s="48" t="s">
        <v>3394</v>
      </c>
      <c r="G612">
        <v>11241581400</v>
      </c>
      <c r="H612" t="s">
        <v>7184</v>
      </c>
      <c r="I612" s="6" t="s">
        <v>7179</v>
      </c>
      <c r="J612" s="6" t="s">
        <v>7185</v>
      </c>
      <c r="K612" s="6" t="s">
        <v>29</v>
      </c>
      <c r="L612" s="6" t="s">
        <v>30638</v>
      </c>
      <c r="M612" s="2">
        <v>0.76185185185185189</v>
      </c>
    </row>
    <row r="613" spans="1:13" x14ac:dyDescent="0.45">
      <c r="A613">
        <v>30379611</v>
      </c>
      <c r="B613" t="s">
        <v>7202</v>
      </c>
      <c r="C613">
        <v>6420773</v>
      </c>
      <c r="D613" s="48" t="s">
        <v>961</v>
      </c>
      <c r="E613" s="48" t="s">
        <v>7203</v>
      </c>
      <c r="F613" s="48" t="s">
        <v>314</v>
      </c>
      <c r="G613">
        <v>36989132900</v>
      </c>
      <c r="H613" t="s">
        <v>7208</v>
      </c>
      <c r="I613" s="6" t="s">
        <v>961</v>
      </c>
      <c r="J613" s="6" t="s">
        <v>7209</v>
      </c>
      <c r="K613" s="6" t="s">
        <v>865</v>
      </c>
      <c r="L613" s="6" t="s">
        <v>936</v>
      </c>
      <c r="M613" s="2">
        <v>0.82179892719537062</v>
      </c>
    </row>
    <row r="614" spans="1:13" x14ac:dyDescent="0.45">
      <c r="A614">
        <v>30379611</v>
      </c>
      <c r="B614" t="s">
        <v>7202</v>
      </c>
      <c r="C614">
        <v>6420773</v>
      </c>
      <c r="D614" s="48" t="s">
        <v>961</v>
      </c>
      <c r="E614" s="48" t="s">
        <v>7203</v>
      </c>
      <c r="F614" s="48" t="s">
        <v>314</v>
      </c>
      <c r="G614">
        <v>56382583600</v>
      </c>
      <c r="H614" t="s">
        <v>37853</v>
      </c>
      <c r="I614" s="6" t="s">
        <v>961</v>
      </c>
      <c r="J614" s="6" t="s">
        <v>11865</v>
      </c>
      <c r="K614" s="6" t="s">
        <v>708</v>
      </c>
      <c r="L614" s="6" t="s">
        <v>936</v>
      </c>
      <c r="M614" s="2">
        <v>0.67328188016074242</v>
      </c>
    </row>
    <row r="615" spans="1:13" x14ac:dyDescent="0.45">
      <c r="A615">
        <v>30379611</v>
      </c>
      <c r="B615" t="s">
        <v>7202</v>
      </c>
      <c r="C615">
        <v>6420773</v>
      </c>
      <c r="D615" s="48" t="s">
        <v>961</v>
      </c>
      <c r="E615" s="48" t="s">
        <v>7203</v>
      </c>
      <c r="F615" s="48" t="s">
        <v>314</v>
      </c>
      <c r="G615">
        <v>57195273130</v>
      </c>
      <c r="H615" t="s">
        <v>25581</v>
      </c>
      <c r="I615" s="6" t="s">
        <v>25560</v>
      </c>
      <c r="J615" s="6" t="s">
        <v>25582</v>
      </c>
      <c r="K615" s="6" t="s">
        <v>1444</v>
      </c>
      <c r="L615" s="6" t="s">
        <v>936</v>
      </c>
      <c r="M615" s="2">
        <v>0.61374287424787577</v>
      </c>
    </row>
    <row r="616" spans="1:13" x14ac:dyDescent="0.45">
      <c r="A616">
        <v>30382326</v>
      </c>
      <c r="B616" t="s">
        <v>7210</v>
      </c>
      <c r="C616">
        <v>9229133</v>
      </c>
      <c r="D616" s="48" t="s">
        <v>7211</v>
      </c>
      <c r="E616" s="48" t="s">
        <v>7212</v>
      </c>
      <c r="F616" s="48" t="s">
        <v>7213</v>
      </c>
      <c r="G616">
        <v>7005636820</v>
      </c>
      <c r="H616" t="s">
        <v>7214</v>
      </c>
      <c r="I616" s="6" t="s">
        <v>7211</v>
      </c>
      <c r="J616" s="6" t="s">
        <v>7215</v>
      </c>
      <c r="K616" s="6" t="s">
        <v>7216</v>
      </c>
      <c r="L616" s="6" t="s">
        <v>7213</v>
      </c>
      <c r="M616" s="2">
        <v>1</v>
      </c>
    </row>
    <row r="617" spans="1:13" x14ac:dyDescent="0.45">
      <c r="A617">
        <v>30383443</v>
      </c>
      <c r="B617" t="s">
        <v>7239</v>
      </c>
      <c r="C617">
        <v>12084229</v>
      </c>
      <c r="D617" s="48" t="s">
        <v>451</v>
      </c>
      <c r="E617" s="48" t="s">
        <v>7240</v>
      </c>
      <c r="F617" s="48" t="s">
        <v>653</v>
      </c>
      <c r="G617">
        <v>54787887600</v>
      </c>
      <c r="H617" t="s">
        <v>5689</v>
      </c>
      <c r="I617" s="6" t="s">
        <v>451</v>
      </c>
      <c r="J617" s="6" t="s">
        <v>7246</v>
      </c>
      <c r="K617" s="6" t="s">
        <v>153</v>
      </c>
      <c r="L617" s="6" t="s">
        <v>2299</v>
      </c>
      <c r="M617" s="2">
        <v>0.96571428571428575</v>
      </c>
    </row>
    <row r="618" spans="1:13" x14ac:dyDescent="0.45">
      <c r="A618">
        <v>30383443</v>
      </c>
      <c r="B618" t="s">
        <v>7239</v>
      </c>
      <c r="C618">
        <v>12084229</v>
      </c>
      <c r="D618" s="48" t="s">
        <v>451</v>
      </c>
      <c r="E618" s="48" t="s">
        <v>7240</v>
      </c>
      <c r="F618" s="48" t="s">
        <v>653</v>
      </c>
      <c r="G618">
        <v>57208107838</v>
      </c>
      <c r="H618" t="s">
        <v>3865</v>
      </c>
      <c r="I618" s="6" t="s">
        <v>274</v>
      </c>
      <c r="J618" s="6" t="s">
        <v>38972</v>
      </c>
      <c r="K618" s="6" t="s">
        <v>296</v>
      </c>
      <c r="L618" s="6" t="s">
        <v>2299</v>
      </c>
      <c r="M618" s="2">
        <v>0.70410461776214239</v>
      </c>
    </row>
    <row r="619" spans="1:13" x14ac:dyDescent="0.45">
      <c r="A619">
        <v>30383443</v>
      </c>
      <c r="B619" t="s">
        <v>7239</v>
      </c>
      <c r="C619">
        <v>12084229</v>
      </c>
      <c r="D619" s="48" t="s">
        <v>451</v>
      </c>
      <c r="E619" s="48" t="s">
        <v>7240</v>
      </c>
      <c r="F619" s="48" t="s">
        <v>653</v>
      </c>
      <c r="G619">
        <v>57091764700</v>
      </c>
      <c r="H619" t="s">
        <v>5588</v>
      </c>
      <c r="I619" s="6" t="s">
        <v>648</v>
      </c>
      <c r="J619" s="6" t="s">
        <v>1879</v>
      </c>
      <c r="K619" s="6" t="s">
        <v>123</v>
      </c>
      <c r="L619" s="6" t="s">
        <v>2299</v>
      </c>
      <c r="M619" s="2">
        <v>0.69823423212332947</v>
      </c>
    </row>
    <row r="620" spans="1:13" x14ac:dyDescent="0.45">
      <c r="A620">
        <v>30383443</v>
      </c>
      <c r="B620" t="s">
        <v>7239</v>
      </c>
      <c r="C620">
        <v>12084229</v>
      </c>
      <c r="D620" s="48" t="s">
        <v>451</v>
      </c>
      <c r="E620" s="48" t="s">
        <v>7240</v>
      </c>
      <c r="F620" s="48" t="s">
        <v>653</v>
      </c>
      <c r="G620">
        <v>57209329588</v>
      </c>
      <c r="H620" t="s">
        <v>30389</v>
      </c>
      <c r="I620" s="6" t="s">
        <v>648</v>
      </c>
      <c r="J620" s="6" t="s">
        <v>44496</v>
      </c>
      <c r="K620" s="6" t="s">
        <v>2728</v>
      </c>
      <c r="L620" s="6" t="s">
        <v>2299</v>
      </c>
      <c r="M620" s="2">
        <v>0.62634621878203678</v>
      </c>
    </row>
    <row r="621" spans="1:13" x14ac:dyDescent="0.45">
      <c r="A621">
        <v>30383443</v>
      </c>
      <c r="B621" t="s">
        <v>7239</v>
      </c>
      <c r="C621">
        <v>12084229</v>
      </c>
      <c r="D621" s="48" t="s">
        <v>451</v>
      </c>
      <c r="E621" s="48" t="s">
        <v>7240</v>
      </c>
      <c r="F621" s="48" t="s">
        <v>653</v>
      </c>
      <c r="G621">
        <v>56525627400</v>
      </c>
      <c r="H621" t="s">
        <v>8531</v>
      </c>
      <c r="I621" s="6" t="s">
        <v>648</v>
      </c>
      <c r="J621" s="6" t="s">
        <v>8532</v>
      </c>
      <c r="K621" s="6" t="s">
        <v>56</v>
      </c>
      <c r="L621" s="6" t="s">
        <v>2299</v>
      </c>
      <c r="M621" s="2">
        <v>0.60997206690529315</v>
      </c>
    </row>
    <row r="622" spans="1:13" x14ac:dyDescent="0.45">
      <c r="A622">
        <v>30385052</v>
      </c>
      <c r="B622" t="s">
        <v>7254</v>
      </c>
      <c r="C622">
        <v>7859318</v>
      </c>
      <c r="D622" s="48" t="s">
        <v>7255</v>
      </c>
      <c r="E622" s="48" t="s">
        <v>7256</v>
      </c>
      <c r="F622" s="48" t="s">
        <v>1665</v>
      </c>
      <c r="G622">
        <v>7102274326</v>
      </c>
      <c r="H622" t="s">
        <v>7257</v>
      </c>
      <c r="I622" s="6" t="s">
        <v>7255</v>
      </c>
      <c r="J622" s="6" t="s">
        <v>7258</v>
      </c>
      <c r="K622" s="6" t="s">
        <v>405</v>
      </c>
      <c r="L622" s="6" t="s">
        <v>4710</v>
      </c>
      <c r="M622" s="2">
        <v>0.73655172413793113</v>
      </c>
    </row>
    <row r="623" spans="1:13" x14ac:dyDescent="0.45">
      <c r="A623">
        <v>30385052</v>
      </c>
      <c r="B623" t="s">
        <v>7254</v>
      </c>
      <c r="C623">
        <v>7859318</v>
      </c>
      <c r="D623" s="48" t="s">
        <v>7255</v>
      </c>
      <c r="E623" s="48" t="s">
        <v>7256</v>
      </c>
      <c r="F623" s="48" t="s">
        <v>1665</v>
      </c>
      <c r="G623">
        <v>7102274326</v>
      </c>
      <c r="H623" t="s">
        <v>7257</v>
      </c>
      <c r="I623" s="6" t="s">
        <v>7255</v>
      </c>
      <c r="J623" s="6" t="s">
        <v>7258</v>
      </c>
      <c r="K623" s="6" t="s">
        <v>405</v>
      </c>
      <c r="L623" s="6" t="s">
        <v>1667</v>
      </c>
      <c r="M623" s="2">
        <v>0.72536515511777333</v>
      </c>
    </row>
    <row r="624" spans="1:13" x14ac:dyDescent="0.45">
      <c r="A624">
        <v>30385282</v>
      </c>
      <c r="B624" t="s">
        <v>7263</v>
      </c>
      <c r="C624">
        <v>12216991</v>
      </c>
      <c r="D624" s="48" t="s">
        <v>4842</v>
      </c>
      <c r="E624" s="48" t="s">
        <v>7264</v>
      </c>
      <c r="F624" s="48" t="s">
        <v>511</v>
      </c>
      <c r="G624">
        <v>15829065500</v>
      </c>
      <c r="H624" t="s">
        <v>6898</v>
      </c>
      <c r="I624" s="6" t="s">
        <v>4842</v>
      </c>
      <c r="J624" s="6" t="s">
        <v>7265</v>
      </c>
      <c r="K624" s="6" t="s">
        <v>53</v>
      </c>
      <c r="L624" s="6" t="s">
        <v>456</v>
      </c>
      <c r="M624" s="2">
        <v>0.84526198439241917</v>
      </c>
    </row>
    <row r="625" spans="1:13" x14ac:dyDescent="0.45">
      <c r="A625">
        <v>30385460</v>
      </c>
      <c r="B625" t="s">
        <v>7273</v>
      </c>
      <c r="C625">
        <v>1965053</v>
      </c>
      <c r="D625" s="48" t="s">
        <v>7274</v>
      </c>
      <c r="E625" s="48" t="s">
        <v>7275</v>
      </c>
      <c r="F625" s="48" t="s">
        <v>1758</v>
      </c>
      <c r="G625">
        <v>57194821943</v>
      </c>
      <c r="H625" t="s">
        <v>7276</v>
      </c>
      <c r="I625" s="6" t="s">
        <v>7277</v>
      </c>
      <c r="J625" s="6" t="s">
        <v>7278</v>
      </c>
      <c r="K625" s="6" t="s">
        <v>420</v>
      </c>
      <c r="L625" s="6" t="s">
        <v>1758</v>
      </c>
      <c r="M625" s="2">
        <v>0.60233219344608435</v>
      </c>
    </row>
    <row r="626" spans="1:13" x14ac:dyDescent="0.45">
      <c r="A626">
        <v>30387995</v>
      </c>
      <c r="B626" t="s">
        <v>7302</v>
      </c>
      <c r="C626">
        <v>9628674</v>
      </c>
      <c r="D626" s="48" t="s">
        <v>7303</v>
      </c>
      <c r="E626" s="48" t="s">
        <v>7304</v>
      </c>
      <c r="F626" s="48" t="s">
        <v>45</v>
      </c>
      <c r="G626">
        <v>7102235069</v>
      </c>
      <c r="H626" t="s">
        <v>7305</v>
      </c>
      <c r="I626" s="6" t="s">
        <v>7303</v>
      </c>
      <c r="J626" s="6" t="s">
        <v>7306</v>
      </c>
      <c r="K626" s="6" t="s">
        <v>1168</v>
      </c>
      <c r="L626" s="6" t="s">
        <v>45</v>
      </c>
      <c r="M626" s="2">
        <v>0.84444444444444444</v>
      </c>
    </row>
    <row r="627" spans="1:13" x14ac:dyDescent="0.45">
      <c r="A627">
        <v>30388222</v>
      </c>
      <c r="B627" t="s">
        <v>7319</v>
      </c>
      <c r="C627">
        <v>1898343</v>
      </c>
      <c r="D627" s="48" t="s">
        <v>7320</v>
      </c>
      <c r="E627" s="48" t="s">
        <v>7321</v>
      </c>
      <c r="F627" s="48" t="s">
        <v>469</v>
      </c>
      <c r="G627">
        <v>7005284122</v>
      </c>
      <c r="H627" t="s">
        <v>7330</v>
      </c>
      <c r="I627" s="6" t="s">
        <v>7320</v>
      </c>
      <c r="J627" s="6" t="s">
        <v>1284</v>
      </c>
      <c r="K627" s="6" t="s">
        <v>387</v>
      </c>
      <c r="L627" s="6" t="s">
        <v>469</v>
      </c>
      <c r="M627" s="2">
        <v>0.97599999999999998</v>
      </c>
    </row>
    <row r="628" spans="1:13" x14ac:dyDescent="0.45">
      <c r="A628">
        <v>30388222</v>
      </c>
      <c r="B628" t="s">
        <v>7319</v>
      </c>
      <c r="C628">
        <v>1898343</v>
      </c>
      <c r="D628" s="48" t="s">
        <v>7320</v>
      </c>
      <c r="E628" s="48" t="s">
        <v>7321</v>
      </c>
      <c r="F628" s="48" t="s">
        <v>469</v>
      </c>
      <c r="G628">
        <v>57205371142</v>
      </c>
      <c r="H628" t="s">
        <v>3888</v>
      </c>
      <c r="I628" s="6" t="s">
        <v>648</v>
      </c>
      <c r="J628" s="6" t="s">
        <v>1284</v>
      </c>
      <c r="K628" s="6" t="s">
        <v>387</v>
      </c>
      <c r="L628" s="6" t="s">
        <v>469</v>
      </c>
      <c r="M628" s="2">
        <v>0.6644444444444445</v>
      </c>
    </row>
    <row r="629" spans="1:13" x14ac:dyDescent="0.45">
      <c r="A629">
        <v>30388222</v>
      </c>
      <c r="B629" t="s">
        <v>7319</v>
      </c>
      <c r="C629">
        <v>1898343</v>
      </c>
      <c r="D629" s="48" t="s">
        <v>7320</v>
      </c>
      <c r="E629" s="48" t="s">
        <v>7321</v>
      </c>
      <c r="F629" s="48" t="s">
        <v>469</v>
      </c>
      <c r="G629">
        <v>56533551500</v>
      </c>
      <c r="H629" t="s">
        <v>38315</v>
      </c>
      <c r="I629" s="6" t="s">
        <v>38316</v>
      </c>
      <c r="J629" s="6" t="s">
        <v>306</v>
      </c>
      <c r="K629" s="6" t="s">
        <v>307</v>
      </c>
      <c r="L629" s="6" t="s">
        <v>469</v>
      </c>
      <c r="M629" s="2">
        <v>0.60342857142857143</v>
      </c>
    </row>
    <row r="630" spans="1:13" x14ac:dyDescent="0.45">
      <c r="A630">
        <v>30388226</v>
      </c>
      <c r="B630" t="s">
        <v>7342</v>
      </c>
      <c r="C630">
        <v>1887767</v>
      </c>
      <c r="D630" s="48" t="s">
        <v>7343</v>
      </c>
      <c r="E630" s="48" t="s">
        <v>7344</v>
      </c>
      <c r="F630" s="48" t="s">
        <v>1590</v>
      </c>
      <c r="G630">
        <v>7007060383</v>
      </c>
      <c r="H630" t="s">
        <v>7349</v>
      </c>
      <c r="I630" s="6" t="s">
        <v>7343</v>
      </c>
      <c r="J630" s="6" t="s">
        <v>5343</v>
      </c>
      <c r="K630" s="6" t="s">
        <v>538</v>
      </c>
      <c r="L630" s="6" t="s">
        <v>4931</v>
      </c>
      <c r="M630" s="2">
        <v>0.87018255578093306</v>
      </c>
    </row>
    <row r="631" spans="1:13" x14ac:dyDescent="0.45">
      <c r="A631">
        <v>30388226</v>
      </c>
      <c r="B631" t="s">
        <v>7342</v>
      </c>
      <c r="C631">
        <v>1887767</v>
      </c>
      <c r="D631" s="48" t="s">
        <v>7343</v>
      </c>
      <c r="E631" s="48" t="s">
        <v>7344</v>
      </c>
      <c r="F631" s="48" t="s">
        <v>1590</v>
      </c>
      <c r="G631">
        <v>36466715100</v>
      </c>
      <c r="H631" t="s">
        <v>1582</v>
      </c>
      <c r="I631" s="6" t="s">
        <v>1583</v>
      </c>
      <c r="J631" s="6" t="s">
        <v>1558</v>
      </c>
      <c r="K631" s="6" t="s">
        <v>70</v>
      </c>
      <c r="L631" s="6" t="s">
        <v>1590</v>
      </c>
      <c r="M631" s="2">
        <v>0.64425180022207262</v>
      </c>
    </row>
    <row r="632" spans="1:13" x14ac:dyDescent="0.45">
      <c r="A632">
        <v>30388910</v>
      </c>
      <c r="B632" t="s">
        <v>7351</v>
      </c>
      <c r="C632">
        <v>1868561</v>
      </c>
      <c r="D632" s="48" t="s">
        <v>7352</v>
      </c>
      <c r="E632" s="48" t="s">
        <v>7353</v>
      </c>
      <c r="F632" s="48" t="s">
        <v>7354</v>
      </c>
      <c r="G632">
        <v>7102731882</v>
      </c>
      <c r="H632" t="s">
        <v>7357</v>
      </c>
      <c r="I632" s="6" t="s">
        <v>7352</v>
      </c>
      <c r="J632" s="6" t="s">
        <v>1480</v>
      </c>
      <c r="K632" s="6" t="s">
        <v>108</v>
      </c>
      <c r="L632" s="6" t="s">
        <v>7354</v>
      </c>
      <c r="M632" s="2">
        <v>1</v>
      </c>
    </row>
    <row r="633" spans="1:13" x14ac:dyDescent="0.45">
      <c r="A633">
        <v>30388910</v>
      </c>
      <c r="B633" t="s">
        <v>7351</v>
      </c>
      <c r="C633">
        <v>1868561</v>
      </c>
      <c r="D633" s="48" t="s">
        <v>7352</v>
      </c>
      <c r="E633" s="48" t="s">
        <v>7353</v>
      </c>
      <c r="F633" s="48" t="s">
        <v>7354</v>
      </c>
      <c r="G633">
        <v>7102731882</v>
      </c>
      <c r="H633" t="s">
        <v>7357</v>
      </c>
      <c r="I633" s="6" t="s">
        <v>7352</v>
      </c>
      <c r="J633" s="6" t="s">
        <v>1480</v>
      </c>
      <c r="K633" s="6" t="s">
        <v>108</v>
      </c>
      <c r="L633" s="6" t="s">
        <v>21787</v>
      </c>
      <c r="M633" s="2">
        <v>0.94888337468982631</v>
      </c>
    </row>
    <row r="634" spans="1:13" x14ac:dyDescent="0.45">
      <c r="A634">
        <v>30389130</v>
      </c>
      <c r="B634" t="s">
        <v>7364</v>
      </c>
      <c r="C634">
        <v>10167437</v>
      </c>
      <c r="D634" s="48" t="s">
        <v>7365</v>
      </c>
      <c r="E634" s="48" t="s">
        <v>7366</v>
      </c>
      <c r="F634" s="48" t="s">
        <v>1505</v>
      </c>
      <c r="G634">
        <v>55590815900</v>
      </c>
      <c r="H634" t="s">
        <v>7375</v>
      </c>
      <c r="I634" s="6" t="s">
        <v>7365</v>
      </c>
      <c r="J634" s="6" t="s">
        <v>7376</v>
      </c>
      <c r="K634" s="6" t="s">
        <v>7377</v>
      </c>
      <c r="L634" s="6" t="s">
        <v>1505</v>
      </c>
      <c r="M634" s="2">
        <v>0.85135135135135132</v>
      </c>
    </row>
    <row r="635" spans="1:13" x14ac:dyDescent="0.45">
      <c r="A635">
        <v>30389130</v>
      </c>
      <c r="B635" t="s">
        <v>7364</v>
      </c>
      <c r="C635">
        <v>10167437</v>
      </c>
      <c r="D635" s="48" t="s">
        <v>7365</v>
      </c>
      <c r="E635" s="48" t="s">
        <v>7366</v>
      </c>
      <c r="F635" s="48" t="s">
        <v>1505</v>
      </c>
      <c r="G635">
        <v>55590815900</v>
      </c>
      <c r="H635" t="s">
        <v>7375</v>
      </c>
      <c r="I635" s="6" t="s">
        <v>7365</v>
      </c>
      <c r="J635" s="6" t="s">
        <v>7376</v>
      </c>
      <c r="K635" s="6" t="s">
        <v>7377</v>
      </c>
      <c r="L635" s="6" t="s">
        <v>416</v>
      </c>
      <c r="M635" s="2">
        <v>0.68452380952380953</v>
      </c>
    </row>
    <row r="636" spans="1:13" x14ac:dyDescent="0.45">
      <c r="A636">
        <v>30389433</v>
      </c>
      <c r="B636" t="s">
        <v>7383</v>
      </c>
      <c r="C636">
        <v>8294076</v>
      </c>
      <c r="D636" s="48" t="s">
        <v>490</v>
      </c>
      <c r="E636" s="48" t="s">
        <v>7384</v>
      </c>
      <c r="F636" s="48" t="s">
        <v>2262</v>
      </c>
      <c r="G636">
        <v>7401478888</v>
      </c>
      <c r="H636" t="s">
        <v>7401</v>
      </c>
      <c r="I636" s="6" t="s">
        <v>490</v>
      </c>
      <c r="J636" s="6" t="s">
        <v>7402</v>
      </c>
      <c r="K636" s="6" t="s">
        <v>1456</v>
      </c>
      <c r="L636" s="6" t="s">
        <v>3073</v>
      </c>
      <c r="M636" s="2">
        <v>0.97294657741216017</v>
      </c>
    </row>
    <row r="637" spans="1:13" x14ac:dyDescent="0.45">
      <c r="A637">
        <v>30389433</v>
      </c>
      <c r="B637" t="s">
        <v>7383</v>
      </c>
      <c r="C637">
        <v>8294076</v>
      </c>
      <c r="D637" s="48" t="s">
        <v>490</v>
      </c>
      <c r="E637" s="48" t="s">
        <v>7384</v>
      </c>
      <c r="F637" s="48" t="s">
        <v>2262</v>
      </c>
      <c r="G637">
        <v>7401478888</v>
      </c>
      <c r="H637" t="s">
        <v>7401</v>
      </c>
      <c r="I637" s="6" t="s">
        <v>490</v>
      </c>
      <c r="J637" s="6" t="s">
        <v>7402</v>
      </c>
      <c r="K637" s="6" t="s">
        <v>1456</v>
      </c>
      <c r="L637" s="6" t="s">
        <v>830</v>
      </c>
      <c r="M637" s="2">
        <v>0.73205745297711888</v>
      </c>
    </row>
    <row r="638" spans="1:13" x14ac:dyDescent="0.45">
      <c r="A638">
        <v>30389433</v>
      </c>
      <c r="B638" t="s">
        <v>7383</v>
      </c>
      <c r="C638">
        <v>8294076</v>
      </c>
      <c r="D638" s="48" t="s">
        <v>490</v>
      </c>
      <c r="E638" s="48" t="s">
        <v>7384</v>
      </c>
      <c r="F638" s="48" t="s">
        <v>2262</v>
      </c>
      <c r="G638">
        <v>55618202800</v>
      </c>
      <c r="H638" t="s">
        <v>489</v>
      </c>
      <c r="I638" s="6" t="s">
        <v>490</v>
      </c>
      <c r="J638" s="6" t="s">
        <v>7995</v>
      </c>
      <c r="K638" s="6" t="s">
        <v>397</v>
      </c>
      <c r="L638" s="6" t="s">
        <v>3073</v>
      </c>
      <c r="M638" s="2">
        <v>0.6416457775726665</v>
      </c>
    </row>
    <row r="639" spans="1:13" x14ac:dyDescent="0.45">
      <c r="A639">
        <v>30389433</v>
      </c>
      <c r="B639" t="s">
        <v>7383</v>
      </c>
      <c r="C639">
        <v>8294076</v>
      </c>
      <c r="D639" s="48" t="s">
        <v>490</v>
      </c>
      <c r="E639" s="48" t="s">
        <v>7384</v>
      </c>
      <c r="F639" s="48" t="s">
        <v>2262</v>
      </c>
      <c r="G639">
        <v>46961634400</v>
      </c>
      <c r="H639" t="s">
        <v>3129</v>
      </c>
      <c r="I639" s="6" t="s">
        <v>490</v>
      </c>
      <c r="J639" s="6" t="s">
        <v>22998</v>
      </c>
      <c r="K639" s="6" t="s">
        <v>10148</v>
      </c>
      <c r="L639" s="6" t="s">
        <v>3073</v>
      </c>
      <c r="M639" s="2">
        <v>0.61470473316177365</v>
      </c>
    </row>
    <row r="640" spans="1:13" x14ac:dyDescent="0.45">
      <c r="A640">
        <v>30389433</v>
      </c>
      <c r="B640" t="s">
        <v>7383</v>
      </c>
      <c r="C640">
        <v>8294076</v>
      </c>
      <c r="D640" s="48" t="s">
        <v>490</v>
      </c>
      <c r="E640" s="48" t="s">
        <v>7384</v>
      </c>
      <c r="F640" s="48" t="s">
        <v>2262</v>
      </c>
      <c r="G640">
        <v>50062210600</v>
      </c>
      <c r="H640" t="s">
        <v>3958</v>
      </c>
      <c r="I640" s="6" t="s">
        <v>447</v>
      </c>
      <c r="J640" s="6" t="s">
        <v>7403</v>
      </c>
      <c r="K640" s="6" t="s">
        <v>7404</v>
      </c>
      <c r="L640" s="6" t="s">
        <v>3073</v>
      </c>
      <c r="M640" s="2">
        <v>0.60997442455242967</v>
      </c>
    </row>
    <row r="641" spans="1:13" x14ac:dyDescent="0.45">
      <c r="A641">
        <v>30389723</v>
      </c>
      <c r="B641" t="s">
        <v>7408</v>
      </c>
      <c r="C641">
        <v>1902089</v>
      </c>
      <c r="D641" s="48" t="s">
        <v>7409</v>
      </c>
      <c r="E641" s="48" t="s">
        <v>7410</v>
      </c>
      <c r="F641" s="48" t="s">
        <v>1179</v>
      </c>
      <c r="G641">
        <v>7201466670</v>
      </c>
      <c r="H641" t="s">
        <v>7421</v>
      </c>
      <c r="I641" s="6" t="s">
        <v>7409</v>
      </c>
      <c r="J641" s="6" t="s">
        <v>7422</v>
      </c>
      <c r="K641" s="6" t="s">
        <v>531</v>
      </c>
      <c r="L641" s="6" t="s">
        <v>1179</v>
      </c>
      <c r="M641" s="2">
        <v>1</v>
      </c>
    </row>
    <row r="642" spans="1:13" x14ac:dyDescent="0.45">
      <c r="A642">
        <v>30389723</v>
      </c>
      <c r="B642" t="s">
        <v>7414</v>
      </c>
      <c r="C642">
        <v>1870433</v>
      </c>
      <c r="D642" s="48" t="s">
        <v>961</v>
      </c>
      <c r="E642" s="48" t="s">
        <v>7415</v>
      </c>
      <c r="F642" s="48" t="s">
        <v>1179</v>
      </c>
      <c r="G642">
        <v>7404258053</v>
      </c>
      <c r="H642" t="s">
        <v>13289</v>
      </c>
      <c r="I642" s="6" t="s">
        <v>961</v>
      </c>
      <c r="J642" s="6" t="s">
        <v>13290</v>
      </c>
      <c r="K642" s="6" t="s">
        <v>5358</v>
      </c>
      <c r="L642" s="6" t="s">
        <v>1179</v>
      </c>
      <c r="M642" s="2">
        <v>1</v>
      </c>
    </row>
    <row r="643" spans="1:13" x14ac:dyDescent="0.45">
      <c r="A643">
        <v>30389723</v>
      </c>
      <c r="B643" t="s">
        <v>7414</v>
      </c>
      <c r="C643">
        <v>1870433</v>
      </c>
      <c r="D643" s="48" t="s">
        <v>961</v>
      </c>
      <c r="E643" s="48" t="s">
        <v>7415</v>
      </c>
      <c r="F643" s="48" t="s">
        <v>1179</v>
      </c>
      <c r="G643">
        <v>55665179600</v>
      </c>
      <c r="H643" t="s">
        <v>27789</v>
      </c>
      <c r="I643" s="6" t="s">
        <v>27763</v>
      </c>
      <c r="J643" s="6" t="s">
        <v>27790</v>
      </c>
      <c r="K643" s="6" t="s">
        <v>1997</v>
      </c>
      <c r="L643" s="6" t="s">
        <v>1179</v>
      </c>
      <c r="M643" s="2">
        <v>0.61461412151067318</v>
      </c>
    </row>
    <row r="644" spans="1:13" x14ac:dyDescent="0.45">
      <c r="A644">
        <v>30389723</v>
      </c>
      <c r="B644" t="s">
        <v>7414</v>
      </c>
      <c r="C644">
        <v>6144991</v>
      </c>
      <c r="D644" s="48" t="s">
        <v>3467</v>
      </c>
      <c r="E644" s="48" t="s">
        <v>7416</v>
      </c>
      <c r="F644" s="48" t="s">
        <v>1179</v>
      </c>
      <c r="G644">
        <v>57195257778</v>
      </c>
      <c r="H644" t="s">
        <v>8228</v>
      </c>
      <c r="I644" s="6" t="s">
        <v>3467</v>
      </c>
      <c r="J644" s="6" t="s">
        <v>518</v>
      </c>
      <c r="K644" s="6" t="s">
        <v>205</v>
      </c>
      <c r="L644" s="6" t="s">
        <v>1179</v>
      </c>
      <c r="M644" s="2">
        <v>0.94545454545454544</v>
      </c>
    </row>
    <row r="645" spans="1:13" x14ac:dyDescent="0.45">
      <c r="A645">
        <v>30389808</v>
      </c>
      <c r="B645" t="s">
        <v>7423</v>
      </c>
      <c r="C645">
        <v>10174364</v>
      </c>
      <c r="D645" s="48" t="s">
        <v>7424</v>
      </c>
      <c r="E645" s="48" t="s">
        <v>7425</v>
      </c>
      <c r="F645" s="48" t="s">
        <v>2262</v>
      </c>
      <c r="G645">
        <v>6507540172</v>
      </c>
      <c r="H645" t="s">
        <v>7426</v>
      </c>
      <c r="I645" s="6" t="s">
        <v>7424</v>
      </c>
      <c r="J645" s="6" t="s">
        <v>7427</v>
      </c>
      <c r="K645" s="6" t="s">
        <v>97</v>
      </c>
      <c r="L645" s="6" t="s">
        <v>3073</v>
      </c>
      <c r="M645" s="2">
        <v>0.98</v>
      </c>
    </row>
    <row r="646" spans="1:13" x14ac:dyDescent="0.45">
      <c r="A646">
        <v>30389808</v>
      </c>
      <c r="B646" t="s">
        <v>7423</v>
      </c>
      <c r="C646">
        <v>10174364</v>
      </c>
      <c r="D646" s="48" t="s">
        <v>7424</v>
      </c>
      <c r="E646" s="48" t="s">
        <v>7425</v>
      </c>
      <c r="F646" s="48" t="s">
        <v>2262</v>
      </c>
      <c r="G646">
        <v>57204777458</v>
      </c>
      <c r="H646" t="s">
        <v>40543</v>
      </c>
      <c r="I646" s="6" t="s">
        <v>4350</v>
      </c>
      <c r="J646" s="6" t="s">
        <v>2775</v>
      </c>
      <c r="K646" s="6" t="s">
        <v>2776</v>
      </c>
      <c r="L646" s="6" t="s">
        <v>3073</v>
      </c>
      <c r="M646" s="2">
        <v>0.60896969696969694</v>
      </c>
    </row>
    <row r="647" spans="1:13" x14ac:dyDescent="0.45">
      <c r="A647">
        <v>30391316</v>
      </c>
      <c r="B647" t="s">
        <v>7464</v>
      </c>
      <c r="C647">
        <v>6868204</v>
      </c>
      <c r="D647" s="48" t="s">
        <v>7465</v>
      </c>
      <c r="E647" s="48" t="s">
        <v>7466</v>
      </c>
      <c r="F647" s="48" t="s">
        <v>4949</v>
      </c>
      <c r="G647">
        <v>57203195779</v>
      </c>
      <c r="H647" t="s">
        <v>7473</v>
      </c>
      <c r="I647" s="6" t="s">
        <v>7465</v>
      </c>
      <c r="J647" s="6" t="s">
        <v>108</v>
      </c>
      <c r="K647" s="6" t="s">
        <v>108</v>
      </c>
      <c r="L647" s="6" t="s">
        <v>4949</v>
      </c>
      <c r="M647" s="2">
        <v>0.83341176470588241</v>
      </c>
    </row>
    <row r="648" spans="1:13" x14ac:dyDescent="0.45">
      <c r="A648">
        <v>30391945</v>
      </c>
      <c r="B648" t="s">
        <v>7474</v>
      </c>
      <c r="C648">
        <v>1924601</v>
      </c>
      <c r="D648" s="48" t="s">
        <v>7475</v>
      </c>
      <c r="E648" s="48" t="s">
        <v>7476</v>
      </c>
      <c r="F648" s="48" t="s">
        <v>1808</v>
      </c>
      <c r="G648">
        <v>6602655588</v>
      </c>
      <c r="H648" t="s">
        <v>20568</v>
      </c>
      <c r="I648" s="6" t="s">
        <v>7475</v>
      </c>
      <c r="J648" s="6" t="s">
        <v>4206</v>
      </c>
      <c r="K648" s="6" t="s">
        <v>2653</v>
      </c>
      <c r="L648" s="6" t="s">
        <v>1808</v>
      </c>
      <c r="M648" s="2">
        <v>1</v>
      </c>
    </row>
    <row r="649" spans="1:13" x14ac:dyDescent="0.45">
      <c r="A649">
        <v>30393052</v>
      </c>
      <c r="B649" t="s">
        <v>7498</v>
      </c>
      <c r="C649">
        <v>1891234</v>
      </c>
      <c r="D649" s="48" t="s">
        <v>7499</v>
      </c>
      <c r="E649" s="48" t="s">
        <v>7500</v>
      </c>
      <c r="F649" s="48" t="s">
        <v>132</v>
      </c>
      <c r="G649">
        <v>7102068059</v>
      </c>
      <c r="H649" t="s">
        <v>7505</v>
      </c>
      <c r="I649" s="6" t="s">
        <v>7499</v>
      </c>
      <c r="J649" s="6" t="s">
        <v>7506</v>
      </c>
      <c r="K649" s="6" t="s">
        <v>213</v>
      </c>
      <c r="L649" s="6" t="s">
        <v>132</v>
      </c>
      <c r="M649" s="2">
        <v>1</v>
      </c>
    </row>
    <row r="650" spans="1:13" x14ac:dyDescent="0.45">
      <c r="A650">
        <v>30393052</v>
      </c>
      <c r="B650" t="s">
        <v>7498</v>
      </c>
      <c r="C650">
        <v>1891234</v>
      </c>
      <c r="D650" s="48" t="s">
        <v>7499</v>
      </c>
      <c r="E650" s="48" t="s">
        <v>7500</v>
      </c>
      <c r="F650" s="48" t="s">
        <v>132</v>
      </c>
      <c r="G650">
        <v>57059771400</v>
      </c>
      <c r="H650" t="s">
        <v>19016</v>
      </c>
      <c r="I650" s="6" t="s">
        <v>385</v>
      </c>
      <c r="J650" s="6" t="s">
        <v>2881</v>
      </c>
      <c r="K650" s="6" t="s">
        <v>213</v>
      </c>
      <c r="L650" s="6" t="s">
        <v>132</v>
      </c>
      <c r="M650" s="2">
        <v>0.74922185854361745</v>
      </c>
    </row>
    <row r="651" spans="1:13" x14ac:dyDescent="0.45">
      <c r="A651">
        <v>30393052</v>
      </c>
      <c r="B651" t="s">
        <v>7498</v>
      </c>
      <c r="C651">
        <v>1891234</v>
      </c>
      <c r="D651" s="48" t="s">
        <v>7499</v>
      </c>
      <c r="E651" s="48" t="s">
        <v>7500</v>
      </c>
      <c r="F651" s="48" t="s">
        <v>132</v>
      </c>
      <c r="G651">
        <v>57194270104</v>
      </c>
      <c r="H651" t="s">
        <v>30148</v>
      </c>
      <c r="I651" s="6" t="s">
        <v>1898</v>
      </c>
      <c r="J651" s="6" t="s">
        <v>3295</v>
      </c>
      <c r="K651" s="6" t="s">
        <v>213</v>
      </c>
      <c r="L651" s="6" t="s">
        <v>132</v>
      </c>
      <c r="M651" s="2">
        <v>0.68137261247711323</v>
      </c>
    </row>
    <row r="652" spans="1:13" x14ac:dyDescent="0.45">
      <c r="A652">
        <v>30393052</v>
      </c>
      <c r="B652" t="s">
        <v>7498</v>
      </c>
      <c r="C652">
        <v>1891234</v>
      </c>
      <c r="D652" s="48" t="s">
        <v>7499</v>
      </c>
      <c r="E652" s="48" t="s">
        <v>7500</v>
      </c>
      <c r="F652" s="48" t="s">
        <v>132</v>
      </c>
      <c r="G652">
        <v>7102068059</v>
      </c>
      <c r="H652" t="s">
        <v>7505</v>
      </c>
      <c r="I652" s="6" t="s">
        <v>7499</v>
      </c>
      <c r="J652" s="6" t="s">
        <v>7506</v>
      </c>
      <c r="K652" s="6" t="s">
        <v>213</v>
      </c>
      <c r="L652" s="6" t="s">
        <v>20858</v>
      </c>
      <c r="M652" s="2">
        <v>0.64400000000000002</v>
      </c>
    </row>
    <row r="653" spans="1:13" x14ac:dyDescent="0.45">
      <c r="A653">
        <v>30393052</v>
      </c>
      <c r="B653" t="s">
        <v>7498</v>
      </c>
      <c r="C653">
        <v>1891234</v>
      </c>
      <c r="D653" s="48" t="s">
        <v>7499</v>
      </c>
      <c r="E653" s="48" t="s">
        <v>7500</v>
      </c>
      <c r="F653" s="48" t="s">
        <v>132</v>
      </c>
      <c r="G653">
        <v>9045385200</v>
      </c>
      <c r="H653" t="s">
        <v>49304</v>
      </c>
      <c r="I653" s="6" t="s">
        <v>49305</v>
      </c>
      <c r="J653" s="6" t="s">
        <v>2881</v>
      </c>
      <c r="K653" s="6" t="s">
        <v>213</v>
      </c>
      <c r="L653" s="6" t="s">
        <v>132</v>
      </c>
      <c r="M653" s="2">
        <v>0.63485425508280324</v>
      </c>
    </row>
    <row r="654" spans="1:13" x14ac:dyDescent="0.45">
      <c r="A654">
        <v>30393067</v>
      </c>
      <c r="B654" t="s">
        <v>7519</v>
      </c>
      <c r="C654">
        <v>8039788</v>
      </c>
      <c r="D654" s="48" t="s">
        <v>7520</v>
      </c>
      <c r="E654" s="48" t="s">
        <v>7521</v>
      </c>
      <c r="F654" s="48" t="s">
        <v>124</v>
      </c>
      <c r="G654">
        <v>7003656288</v>
      </c>
      <c r="H654" t="s">
        <v>7522</v>
      </c>
      <c r="I654" s="6" t="s">
        <v>7520</v>
      </c>
      <c r="J654" s="6" t="s">
        <v>3522</v>
      </c>
      <c r="K654" s="6" t="s">
        <v>70</v>
      </c>
      <c r="L654" s="6" t="s">
        <v>1222</v>
      </c>
      <c r="M654" s="2">
        <v>0.96</v>
      </c>
    </row>
    <row r="655" spans="1:13" x14ac:dyDescent="0.45">
      <c r="A655">
        <v>30394312</v>
      </c>
      <c r="B655" t="s">
        <v>7535</v>
      </c>
      <c r="C655">
        <v>9042790</v>
      </c>
      <c r="D655" s="48" t="s">
        <v>7536</v>
      </c>
      <c r="E655" s="48" t="s">
        <v>7537</v>
      </c>
      <c r="F655" s="48" t="s">
        <v>7538</v>
      </c>
      <c r="G655">
        <v>6603735358</v>
      </c>
      <c r="H655" t="s">
        <v>7553</v>
      </c>
      <c r="I655" s="6" t="s">
        <v>7536</v>
      </c>
      <c r="J655" s="6" t="s">
        <v>1239</v>
      </c>
      <c r="K655" s="6" t="s">
        <v>36</v>
      </c>
      <c r="L655" s="6" t="s">
        <v>5910</v>
      </c>
      <c r="M655" s="2">
        <v>0.83107088989441924</v>
      </c>
    </row>
    <row r="656" spans="1:13" x14ac:dyDescent="0.45">
      <c r="A656">
        <v>30394621</v>
      </c>
      <c r="B656" t="s">
        <v>7554</v>
      </c>
      <c r="C656">
        <v>6715327</v>
      </c>
      <c r="D656" s="48" t="s">
        <v>7555</v>
      </c>
      <c r="E656" s="48" t="s">
        <v>7556</v>
      </c>
      <c r="F656" s="48" t="s">
        <v>3028</v>
      </c>
      <c r="G656">
        <v>7006124653</v>
      </c>
      <c r="H656" t="s">
        <v>7571</v>
      </c>
      <c r="I656" s="6" t="s">
        <v>7555</v>
      </c>
      <c r="J656" s="6" t="s">
        <v>7572</v>
      </c>
      <c r="K656" s="6" t="s">
        <v>1109</v>
      </c>
      <c r="L656" s="6" t="s">
        <v>3032</v>
      </c>
      <c r="M656" s="2">
        <v>0.94634146341463421</v>
      </c>
    </row>
    <row r="657" spans="1:13" x14ac:dyDescent="0.45">
      <c r="A657">
        <v>30394621</v>
      </c>
      <c r="B657" t="s">
        <v>7560</v>
      </c>
      <c r="C657">
        <v>2132163</v>
      </c>
      <c r="D657" s="48" t="s">
        <v>7561</v>
      </c>
      <c r="E657" s="48" t="s">
        <v>7562</v>
      </c>
      <c r="F657" s="48" t="s">
        <v>5181</v>
      </c>
      <c r="G657">
        <v>7401666504</v>
      </c>
      <c r="H657" t="s">
        <v>7569</v>
      </c>
      <c r="I657" s="6" t="s">
        <v>7561</v>
      </c>
      <c r="J657" s="6" t="s">
        <v>7570</v>
      </c>
      <c r="K657" s="6" t="s">
        <v>1109</v>
      </c>
      <c r="L657" s="6" t="s">
        <v>5180</v>
      </c>
      <c r="M657" s="2">
        <v>0.90434782608695652</v>
      </c>
    </row>
    <row r="658" spans="1:13" x14ac:dyDescent="0.45">
      <c r="A658">
        <v>30394637</v>
      </c>
      <c r="B658" t="s">
        <v>7573</v>
      </c>
      <c r="C658">
        <v>7117141</v>
      </c>
      <c r="D658" s="48" t="s">
        <v>7574</v>
      </c>
      <c r="E658" s="48" t="s">
        <v>7575</v>
      </c>
      <c r="F658" s="48" t="s">
        <v>2598</v>
      </c>
      <c r="G658">
        <v>7202979593</v>
      </c>
      <c r="H658" t="s">
        <v>7580</v>
      </c>
      <c r="I658" s="6" t="s">
        <v>7574</v>
      </c>
      <c r="J658" s="6" t="s">
        <v>7581</v>
      </c>
      <c r="K658" s="6" t="s">
        <v>108</v>
      </c>
      <c r="L658" s="6" t="s">
        <v>2598</v>
      </c>
      <c r="M658" s="2">
        <v>1</v>
      </c>
    </row>
    <row r="659" spans="1:13" x14ac:dyDescent="0.45">
      <c r="A659">
        <v>30394679</v>
      </c>
      <c r="B659" t="s">
        <v>7585</v>
      </c>
      <c r="C659">
        <v>2245934</v>
      </c>
      <c r="D659" s="48" t="s">
        <v>7586</v>
      </c>
      <c r="E659" s="48" t="s">
        <v>7587</v>
      </c>
      <c r="F659" s="48" t="s">
        <v>4414</v>
      </c>
      <c r="G659">
        <v>55242062300</v>
      </c>
      <c r="H659" t="s">
        <v>7591</v>
      </c>
      <c r="I659" s="6" t="s">
        <v>7586</v>
      </c>
      <c r="J659" s="6" t="s">
        <v>7592</v>
      </c>
      <c r="K659" s="6" t="s">
        <v>7593</v>
      </c>
      <c r="L659" s="6" t="s">
        <v>4418</v>
      </c>
      <c r="M659" s="2">
        <v>0.62060606060606061</v>
      </c>
    </row>
    <row r="660" spans="1:13" x14ac:dyDescent="0.45">
      <c r="A660">
        <v>30394683</v>
      </c>
      <c r="B660" t="s">
        <v>7596</v>
      </c>
      <c r="C660">
        <v>1883106</v>
      </c>
      <c r="D660" s="48" t="s">
        <v>7597</v>
      </c>
      <c r="E660" s="48" t="s">
        <v>7598</v>
      </c>
      <c r="F660" s="48" t="s">
        <v>7599</v>
      </c>
      <c r="G660">
        <v>7004639085</v>
      </c>
      <c r="H660" t="s">
        <v>53697</v>
      </c>
      <c r="I660" s="6" t="s">
        <v>7597</v>
      </c>
      <c r="J660" s="6" t="s">
        <v>16953</v>
      </c>
      <c r="K660" s="6" t="s">
        <v>115</v>
      </c>
      <c r="L660" s="6" t="s">
        <v>7599</v>
      </c>
      <c r="M660" s="2">
        <v>0.97419354838709682</v>
      </c>
    </row>
    <row r="661" spans="1:13" x14ac:dyDescent="0.45">
      <c r="A661">
        <v>30395287</v>
      </c>
      <c r="B661" t="s">
        <v>7612</v>
      </c>
      <c r="C661">
        <v>1879376</v>
      </c>
      <c r="D661" s="48" t="s">
        <v>47</v>
      </c>
      <c r="E661" s="48" t="s">
        <v>7613</v>
      </c>
      <c r="F661" s="48" t="s">
        <v>4635</v>
      </c>
      <c r="G661">
        <v>8084702300</v>
      </c>
      <c r="H661" t="s">
        <v>15908</v>
      </c>
      <c r="I661" s="6" t="s">
        <v>47</v>
      </c>
      <c r="J661" s="6" t="s">
        <v>27416</v>
      </c>
      <c r="K661" s="6" t="s">
        <v>5299</v>
      </c>
      <c r="L661" s="6" t="s">
        <v>4635</v>
      </c>
      <c r="M661" s="2">
        <v>1</v>
      </c>
    </row>
    <row r="662" spans="1:13" x14ac:dyDescent="0.45">
      <c r="A662">
        <v>30395287</v>
      </c>
      <c r="B662" t="s">
        <v>7616</v>
      </c>
      <c r="C662">
        <v>1879376</v>
      </c>
      <c r="D662" s="48" t="s">
        <v>47</v>
      </c>
      <c r="E662" s="48" t="s">
        <v>7617</v>
      </c>
      <c r="F662" s="48" t="s">
        <v>4635</v>
      </c>
      <c r="G662">
        <v>8084702300</v>
      </c>
      <c r="H662" t="s">
        <v>15908</v>
      </c>
      <c r="I662" s="6" t="s">
        <v>47</v>
      </c>
      <c r="J662" s="6" t="s">
        <v>27416</v>
      </c>
      <c r="K662" s="6" t="s">
        <v>5299</v>
      </c>
      <c r="L662" s="6" t="s">
        <v>4635</v>
      </c>
      <c r="M662" s="2">
        <v>1</v>
      </c>
    </row>
    <row r="663" spans="1:13" x14ac:dyDescent="0.45">
      <c r="A663">
        <v>30395968</v>
      </c>
      <c r="B663" t="s">
        <v>7618</v>
      </c>
      <c r="C663">
        <v>8793150</v>
      </c>
      <c r="D663" s="48" t="s">
        <v>1763</v>
      </c>
      <c r="E663" s="48" t="s">
        <v>7619</v>
      </c>
      <c r="F663" s="48" t="s">
        <v>7620</v>
      </c>
      <c r="G663">
        <v>7402331999</v>
      </c>
      <c r="H663" t="s">
        <v>7621</v>
      </c>
      <c r="I663" s="6" t="s">
        <v>1763</v>
      </c>
      <c r="J663" s="6" t="s">
        <v>5823</v>
      </c>
      <c r="K663" s="6" t="s">
        <v>5824</v>
      </c>
      <c r="L663" s="6" t="s">
        <v>7622</v>
      </c>
      <c r="M663" s="2">
        <v>1</v>
      </c>
    </row>
    <row r="664" spans="1:13" x14ac:dyDescent="0.45">
      <c r="A664">
        <v>30396063</v>
      </c>
      <c r="B664" t="s">
        <v>7629</v>
      </c>
      <c r="C664">
        <v>3132014</v>
      </c>
      <c r="D664" s="48" t="s">
        <v>7630</v>
      </c>
      <c r="E664" s="48" t="s">
        <v>7631</v>
      </c>
      <c r="F664" s="48" t="s">
        <v>2279</v>
      </c>
      <c r="G664">
        <v>7004244443</v>
      </c>
      <c r="H664" t="s">
        <v>7638</v>
      </c>
      <c r="I664" s="6" t="s">
        <v>7630</v>
      </c>
      <c r="J664" s="6" t="s">
        <v>7639</v>
      </c>
      <c r="K664" s="6" t="s">
        <v>335</v>
      </c>
      <c r="L664" s="6" t="s">
        <v>2282</v>
      </c>
      <c r="M664" s="2">
        <v>0.98235294117647054</v>
      </c>
    </row>
    <row r="665" spans="1:13" x14ac:dyDescent="0.45">
      <c r="A665">
        <v>30397019</v>
      </c>
      <c r="B665" t="s">
        <v>7665</v>
      </c>
      <c r="C665">
        <v>1963356</v>
      </c>
      <c r="D665" s="48" t="s">
        <v>7666</v>
      </c>
      <c r="E665" s="48" t="s">
        <v>7667</v>
      </c>
      <c r="F665" s="48" t="s">
        <v>469</v>
      </c>
      <c r="G665">
        <v>7102932049</v>
      </c>
      <c r="H665" t="s">
        <v>7677</v>
      </c>
      <c r="I665" s="6" t="s">
        <v>7666</v>
      </c>
      <c r="J665" s="6" t="s">
        <v>7678</v>
      </c>
      <c r="K665" s="6" t="s">
        <v>195</v>
      </c>
      <c r="L665" s="6" t="s">
        <v>469</v>
      </c>
      <c r="M665" s="2">
        <v>1</v>
      </c>
    </row>
    <row r="666" spans="1:13" x14ac:dyDescent="0.45">
      <c r="A666">
        <v>30397019</v>
      </c>
      <c r="B666" t="s">
        <v>7665</v>
      </c>
      <c r="C666">
        <v>1963356</v>
      </c>
      <c r="D666" s="48" t="s">
        <v>7666</v>
      </c>
      <c r="E666" s="48" t="s">
        <v>7667</v>
      </c>
      <c r="F666" s="48" t="s">
        <v>469</v>
      </c>
      <c r="G666">
        <v>7102932049</v>
      </c>
      <c r="H666" t="s">
        <v>7677</v>
      </c>
      <c r="I666" s="6" t="s">
        <v>7666</v>
      </c>
      <c r="J666" s="6" t="s">
        <v>7678</v>
      </c>
      <c r="K666" s="6" t="s">
        <v>195</v>
      </c>
      <c r="L666" s="6" t="s">
        <v>5635</v>
      </c>
      <c r="M666" s="2">
        <v>0.7153846153846154</v>
      </c>
    </row>
    <row r="667" spans="1:13" x14ac:dyDescent="0.45">
      <c r="A667">
        <v>30397320</v>
      </c>
      <c r="B667" t="s">
        <v>7696</v>
      </c>
      <c r="C667">
        <v>1863309</v>
      </c>
      <c r="D667" s="48" t="s">
        <v>7697</v>
      </c>
      <c r="E667" s="48" t="s">
        <v>7698</v>
      </c>
      <c r="F667" s="48" t="s">
        <v>768</v>
      </c>
      <c r="G667">
        <v>35291346300</v>
      </c>
      <c r="H667" t="s">
        <v>7727</v>
      </c>
      <c r="I667" s="6" t="s">
        <v>7697</v>
      </c>
      <c r="J667" s="6" t="s">
        <v>7728</v>
      </c>
      <c r="K667" s="6" t="s">
        <v>1548</v>
      </c>
      <c r="L667" s="6" t="s">
        <v>768</v>
      </c>
      <c r="M667" s="2">
        <v>1</v>
      </c>
    </row>
    <row r="668" spans="1:13" x14ac:dyDescent="0.45">
      <c r="A668">
        <v>30397320</v>
      </c>
      <c r="B668" t="s">
        <v>7696</v>
      </c>
      <c r="C668">
        <v>1863309</v>
      </c>
      <c r="D668" s="48" t="s">
        <v>7697</v>
      </c>
      <c r="E668" s="48" t="s">
        <v>7698</v>
      </c>
      <c r="F668" s="48" t="s">
        <v>768</v>
      </c>
      <c r="G668">
        <v>7006470104</v>
      </c>
      <c r="H668" t="s">
        <v>45017</v>
      </c>
      <c r="I668" s="6" t="s">
        <v>45018</v>
      </c>
      <c r="J668" s="6" t="s">
        <v>7728</v>
      </c>
      <c r="K668" s="6" t="s">
        <v>1548</v>
      </c>
      <c r="L668" s="6" t="s">
        <v>9794</v>
      </c>
      <c r="M668" s="2">
        <v>0.60807692307692307</v>
      </c>
    </row>
    <row r="669" spans="1:13" x14ac:dyDescent="0.45">
      <c r="A669">
        <v>30397320</v>
      </c>
      <c r="B669" t="s">
        <v>7702</v>
      </c>
      <c r="C669">
        <v>10352801</v>
      </c>
      <c r="D669" s="48" t="s">
        <v>7703</v>
      </c>
      <c r="E669" s="48" t="s">
        <v>7704</v>
      </c>
      <c r="F669" s="48" t="s">
        <v>768</v>
      </c>
      <c r="G669">
        <v>13406809000</v>
      </c>
      <c r="H669" t="s">
        <v>7713</v>
      </c>
      <c r="I669" s="6" t="s">
        <v>7703</v>
      </c>
      <c r="J669" s="6" t="s">
        <v>7714</v>
      </c>
      <c r="K669" s="6" t="s">
        <v>3694</v>
      </c>
      <c r="L669" s="6" t="s">
        <v>768</v>
      </c>
      <c r="M669" s="2">
        <v>0.85566188197767146</v>
      </c>
    </row>
    <row r="670" spans="1:13" x14ac:dyDescent="0.45">
      <c r="A670">
        <v>30397320</v>
      </c>
      <c r="B670" t="s">
        <v>7705</v>
      </c>
      <c r="C670">
        <v>1865283</v>
      </c>
      <c r="D670" s="48" t="s">
        <v>961</v>
      </c>
      <c r="E670" s="48" t="s">
        <v>7706</v>
      </c>
      <c r="F670" s="48" t="s">
        <v>923</v>
      </c>
      <c r="G670">
        <v>35447030100</v>
      </c>
      <c r="H670" t="s">
        <v>7724</v>
      </c>
      <c r="I670" s="6" t="s">
        <v>961</v>
      </c>
      <c r="J670" s="6" t="s">
        <v>1108</v>
      </c>
      <c r="K670" s="6" t="s">
        <v>1109</v>
      </c>
      <c r="L670" s="6" t="s">
        <v>923</v>
      </c>
      <c r="M670" s="2">
        <v>1</v>
      </c>
    </row>
    <row r="671" spans="1:13" x14ac:dyDescent="0.45">
      <c r="A671">
        <v>30397320</v>
      </c>
      <c r="B671" t="s">
        <v>7705</v>
      </c>
      <c r="C671">
        <v>1865283</v>
      </c>
      <c r="D671" s="48" t="s">
        <v>961</v>
      </c>
      <c r="E671" s="48" t="s">
        <v>7706</v>
      </c>
      <c r="F671" s="48" t="s">
        <v>923</v>
      </c>
      <c r="G671">
        <v>56693449200</v>
      </c>
      <c r="H671" t="s">
        <v>36708</v>
      </c>
      <c r="I671" s="6" t="s">
        <v>961</v>
      </c>
      <c r="J671" s="6" t="s">
        <v>36709</v>
      </c>
      <c r="K671" s="6" t="s">
        <v>1521</v>
      </c>
      <c r="L671" s="6" t="s">
        <v>927</v>
      </c>
      <c r="M671" s="2">
        <v>0.67697368421052628</v>
      </c>
    </row>
    <row r="672" spans="1:13" x14ac:dyDescent="0.45">
      <c r="A672">
        <v>30397321</v>
      </c>
      <c r="B672" t="s">
        <v>7729</v>
      </c>
      <c r="C672">
        <v>11038458</v>
      </c>
      <c r="D672" s="48" t="s">
        <v>1077</v>
      </c>
      <c r="E672" s="48" t="s">
        <v>7730</v>
      </c>
      <c r="F672" s="48" t="s">
        <v>5140</v>
      </c>
      <c r="G672">
        <v>13408344300</v>
      </c>
      <c r="H672" t="s">
        <v>7731</v>
      </c>
      <c r="I672" s="6" t="s">
        <v>1077</v>
      </c>
      <c r="J672" s="6" t="s">
        <v>7732</v>
      </c>
      <c r="K672" s="6" t="s">
        <v>97</v>
      </c>
      <c r="L672" s="6" t="s">
        <v>5145</v>
      </c>
      <c r="M672" s="2">
        <v>0.97692307692307689</v>
      </c>
    </row>
    <row r="673" spans="1:13" x14ac:dyDescent="0.45">
      <c r="A673">
        <v>30397321</v>
      </c>
      <c r="B673" t="s">
        <v>7729</v>
      </c>
      <c r="C673">
        <v>11038458</v>
      </c>
      <c r="D673" s="48" t="s">
        <v>1077</v>
      </c>
      <c r="E673" s="48" t="s">
        <v>7730</v>
      </c>
      <c r="F673" s="48" t="s">
        <v>5140</v>
      </c>
      <c r="G673">
        <v>57208247634</v>
      </c>
      <c r="H673" t="s">
        <v>7731</v>
      </c>
      <c r="I673" s="6" t="s">
        <v>1077</v>
      </c>
      <c r="J673" s="6" t="s">
        <v>35793</v>
      </c>
      <c r="K673" s="6" t="s">
        <v>97</v>
      </c>
      <c r="L673" s="6" t="s">
        <v>1065</v>
      </c>
      <c r="M673" s="2">
        <v>0.70713340868446972</v>
      </c>
    </row>
    <row r="674" spans="1:13" x14ac:dyDescent="0.45">
      <c r="A674">
        <v>30397321</v>
      </c>
      <c r="B674" t="s">
        <v>7729</v>
      </c>
      <c r="C674">
        <v>11038458</v>
      </c>
      <c r="D674" s="48" t="s">
        <v>1077</v>
      </c>
      <c r="E674" s="48" t="s">
        <v>7730</v>
      </c>
      <c r="F674" s="48" t="s">
        <v>5140</v>
      </c>
      <c r="G674">
        <v>7201553593</v>
      </c>
      <c r="H674" t="s">
        <v>41508</v>
      </c>
      <c r="I674" s="6" t="s">
        <v>2621</v>
      </c>
      <c r="J674" s="6" t="s">
        <v>54637</v>
      </c>
      <c r="K674" s="6" t="s">
        <v>97</v>
      </c>
      <c r="L674" s="6" t="s">
        <v>6574</v>
      </c>
      <c r="M674" s="2">
        <v>0.6101614432359147</v>
      </c>
    </row>
    <row r="675" spans="1:13" x14ac:dyDescent="0.45">
      <c r="A675">
        <v>30397341</v>
      </c>
      <c r="B675" t="s">
        <v>7966</v>
      </c>
      <c r="C675">
        <v>1863325</v>
      </c>
      <c r="D675" s="48" t="s">
        <v>1905</v>
      </c>
      <c r="E675" s="48" t="s">
        <v>7967</v>
      </c>
      <c r="F675" s="48" t="s">
        <v>1808</v>
      </c>
      <c r="G675">
        <v>7402604964</v>
      </c>
      <c r="H675" t="s">
        <v>7981</v>
      </c>
      <c r="I675" s="6" t="s">
        <v>1905</v>
      </c>
      <c r="J675" s="6" t="s">
        <v>7982</v>
      </c>
      <c r="K675" s="6" t="s">
        <v>869</v>
      </c>
      <c r="L675" s="6" t="s">
        <v>1808</v>
      </c>
      <c r="M675" s="2">
        <v>1</v>
      </c>
    </row>
    <row r="676" spans="1:13" x14ac:dyDescent="0.45">
      <c r="A676">
        <v>30397341</v>
      </c>
      <c r="B676" t="s">
        <v>7966</v>
      </c>
      <c r="C676">
        <v>1863325</v>
      </c>
      <c r="D676" s="48" t="s">
        <v>1905</v>
      </c>
      <c r="E676" s="48" t="s">
        <v>7967</v>
      </c>
      <c r="F676" s="48" t="s">
        <v>1808</v>
      </c>
      <c r="G676">
        <v>6507005076</v>
      </c>
      <c r="H676" t="s">
        <v>32419</v>
      </c>
      <c r="I676" s="6" t="s">
        <v>32420</v>
      </c>
      <c r="J676" s="6" t="s">
        <v>32421</v>
      </c>
      <c r="K676" s="6" t="s">
        <v>280</v>
      </c>
      <c r="L676" s="6" t="s">
        <v>1808</v>
      </c>
      <c r="M676" s="2">
        <v>0.60000000000000009</v>
      </c>
    </row>
    <row r="677" spans="1:13" x14ac:dyDescent="0.45">
      <c r="A677">
        <v>30397341</v>
      </c>
      <c r="B677" t="s">
        <v>7966</v>
      </c>
      <c r="C677">
        <v>1863325</v>
      </c>
      <c r="D677" s="48" t="s">
        <v>1905</v>
      </c>
      <c r="E677" s="48" t="s">
        <v>7967</v>
      </c>
      <c r="F677" s="48" t="s">
        <v>1808</v>
      </c>
      <c r="G677">
        <v>57192092315</v>
      </c>
      <c r="H677" t="s">
        <v>37001</v>
      </c>
      <c r="I677" s="6" t="s">
        <v>37002</v>
      </c>
      <c r="J677" s="6" t="s">
        <v>14957</v>
      </c>
      <c r="K677" s="6" t="s">
        <v>4382</v>
      </c>
      <c r="L677" s="6" t="s">
        <v>1808</v>
      </c>
      <c r="M677" s="2">
        <v>0.60000000000000009</v>
      </c>
    </row>
    <row r="678" spans="1:13" x14ac:dyDescent="0.45">
      <c r="A678">
        <v>30397341</v>
      </c>
      <c r="B678" t="s">
        <v>7969</v>
      </c>
      <c r="C678">
        <v>6089740</v>
      </c>
      <c r="D678" s="48" t="s">
        <v>1974</v>
      </c>
      <c r="E678" s="48" t="s">
        <v>7970</v>
      </c>
      <c r="F678" s="48" t="s">
        <v>653</v>
      </c>
      <c r="G678">
        <v>56739501300</v>
      </c>
      <c r="H678" t="s">
        <v>7996</v>
      </c>
      <c r="I678" s="6" t="s">
        <v>1974</v>
      </c>
      <c r="J678" s="6" t="s">
        <v>7997</v>
      </c>
      <c r="K678" s="6" t="s">
        <v>7998</v>
      </c>
      <c r="L678" s="6" t="s">
        <v>2299</v>
      </c>
      <c r="M678" s="2">
        <v>1</v>
      </c>
    </row>
    <row r="679" spans="1:13" x14ac:dyDescent="0.45">
      <c r="A679">
        <v>30397341</v>
      </c>
      <c r="B679" t="s">
        <v>7969</v>
      </c>
      <c r="C679">
        <v>6089740</v>
      </c>
      <c r="D679" s="48" t="s">
        <v>1974</v>
      </c>
      <c r="E679" s="48" t="s">
        <v>7970</v>
      </c>
      <c r="F679" s="48" t="s">
        <v>653</v>
      </c>
      <c r="G679">
        <v>6507242940</v>
      </c>
      <c r="H679" t="s">
        <v>37125</v>
      </c>
      <c r="I679" s="6" t="s">
        <v>37126</v>
      </c>
      <c r="J679" s="6" t="s">
        <v>514</v>
      </c>
      <c r="K679" s="6" t="s">
        <v>514</v>
      </c>
      <c r="L679" s="6" t="s">
        <v>2299</v>
      </c>
      <c r="M679" s="2">
        <v>1</v>
      </c>
    </row>
    <row r="680" spans="1:13" x14ac:dyDescent="0.45">
      <c r="A680">
        <v>30397341</v>
      </c>
      <c r="B680" t="s">
        <v>7969</v>
      </c>
      <c r="C680">
        <v>6089740</v>
      </c>
      <c r="D680" s="48" t="s">
        <v>1974</v>
      </c>
      <c r="E680" s="48" t="s">
        <v>7970</v>
      </c>
      <c r="F680" s="48" t="s">
        <v>653</v>
      </c>
      <c r="G680">
        <v>57207947929</v>
      </c>
      <c r="H680" t="s">
        <v>37120</v>
      </c>
      <c r="I680" s="6" t="s">
        <v>1974</v>
      </c>
      <c r="J680" s="6" t="s">
        <v>5112</v>
      </c>
      <c r="K680" s="6" t="s">
        <v>392</v>
      </c>
      <c r="L680" s="6" t="s">
        <v>2299</v>
      </c>
      <c r="M680" s="2">
        <v>0.70951746835991203</v>
      </c>
    </row>
    <row r="681" spans="1:13" x14ac:dyDescent="0.45">
      <c r="A681">
        <v>30397341</v>
      </c>
      <c r="B681" t="s">
        <v>7969</v>
      </c>
      <c r="C681">
        <v>6089740</v>
      </c>
      <c r="D681" s="48" t="s">
        <v>1974</v>
      </c>
      <c r="E681" s="48" t="s">
        <v>7970</v>
      </c>
      <c r="F681" s="48" t="s">
        <v>653</v>
      </c>
      <c r="G681">
        <v>7404742091</v>
      </c>
      <c r="H681" t="s">
        <v>3667</v>
      </c>
      <c r="I681" s="6" t="s">
        <v>1974</v>
      </c>
      <c r="J681" s="6" t="s">
        <v>5093</v>
      </c>
      <c r="K681" s="6" t="s">
        <v>397</v>
      </c>
      <c r="L681" s="6" t="s">
        <v>2299</v>
      </c>
      <c r="M681" s="2">
        <v>0.70838784318101966</v>
      </c>
    </row>
    <row r="682" spans="1:13" x14ac:dyDescent="0.45">
      <c r="A682">
        <v>30397341</v>
      </c>
      <c r="B682" t="s">
        <v>7969</v>
      </c>
      <c r="C682">
        <v>6089740</v>
      </c>
      <c r="D682" s="48" t="s">
        <v>1974</v>
      </c>
      <c r="E682" s="48" t="s">
        <v>7970</v>
      </c>
      <c r="F682" s="48" t="s">
        <v>653</v>
      </c>
      <c r="G682">
        <v>57195626093</v>
      </c>
      <c r="H682" t="s">
        <v>27581</v>
      </c>
      <c r="I682" s="6" t="s">
        <v>1974</v>
      </c>
      <c r="J682" s="6" t="s">
        <v>9011</v>
      </c>
      <c r="K682" s="6" t="s">
        <v>97</v>
      </c>
      <c r="L682" s="6" t="s">
        <v>2299</v>
      </c>
      <c r="M682" s="2">
        <v>0.69848583252112284</v>
      </c>
    </row>
    <row r="683" spans="1:13" x14ac:dyDescent="0.45">
      <c r="A683">
        <v>30399206</v>
      </c>
      <c r="B683" t="s">
        <v>8019</v>
      </c>
      <c r="C683">
        <v>10967890</v>
      </c>
      <c r="D683" s="48" t="s">
        <v>8020</v>
      </c>
      <c r="E683" s="48" t="s">
        <v>8021</v>
      </c>
      <c r="F683" s="48" t="s">
        <v>653</v>
      </c>
      <c r="G683">
        <v>22942045500</v>
      </c>
      <c r="H683" t="s">
        <v>8026</v>
      </c>
      <c r="I683" s="6" t="s">
        <v>8020</v>
      </c>
      <c r="J683" s="6" t="s">
        <v>4417</v>
      </c>
      <c r="K683" s="6" t="s">
        <v>1456</v>
      </c>
      <c r="L683" s="6" t="s">
        <v>2299</v>
      </c>
      <c r="M683" s="2">
        <v>0.88943488943488946</v>
      </c>
    </row>
    <row r="684" spans="1:13" x14ac:dyDescent="0.45">
      <c r="A684">
        <v>30399437</v>
      </c>
      <c r="B684" t="s">
        <v>8027</v>
      </c>
      <c r="C684">
        <v>1928329</v>
      </c>
      <c r="D684" s="48" t="s">
        <v>8028</v>
      </c>
      <c r="E684" s="48" t="s">
        <v>8029</v>
      </c>
      <c r="F684" s="48" t="s">
        <v>3028</v>
      </c>
      <c r="G684">
        <v>6603440551</v>
      </c>
      <c r="H684" t="s">
        <v>8030</v>
      </c>
      <c r="I684" s="6" t="s">
        <v>8028</v>
      </c>
      <c r="J684" s="6" t="s">
        <v>8031</v>
      </c>
      <c r="K684" s="6" t="s">
        <v>4227</v>
      </c>
      <c r="L684" s="6" t="s">
        <v>3032</v>
      </c>
      <c r="M684" s="2">
        <v>0.94500000000000006</v>
      </c>
    </row>
    <row r="685" spans="1:13" x14ac:dyDescent="0.45">
      <c r="A685">
        <v>30401746</v>
      </c>
      <c r="B685" t="s">
        <v>8046</v>
      </c>
      <c r="C685">
        <v>6272783</v>
      </c>
      <c r="D685" s="48" t="s">
        <v>8047</v>
      </c>
      <c r="E685" s="48" t="s">
        <v>8048</v>
      </c>
      <c r="F685" s="48" t="s">
        <v>228</v>
      </c>
      <c r="G685">
        <v>6602404415</v>
      </c>
      <c r="H685" t="s">
        <v>8055</v>
      </c>
      <c r="I685" s="6" t="s">
        <v>8047</v>
      </c>
      <c r="J685" s="6" t="s">
        <v>8056</v>
      </c>
      <c r="K685" s="6" t="s">
        <v>254</v>
      </c>
      <c r="L685" s="6" t="s">
        <v>228</v>
      </c>
      <c r="M685" s="2">
        <v>1</v>
      </c>
    </row>
    <row r="686" spans="1:13" x14ac:dyDescent="0.45">
      <c r="A686">
        <v>30402891</v>
      </c>
      <c r="B686" t="s">
        <v>8061</v>
      </c>
      <c r="C686">
        <v>2089483</v>
      </c>
      <c r="D686" s="48" t="s">
        <v>8062</v>
      </c>
      <c r="E686" s="48" t="s">
        <v>8063</v>
      </c>
      <c r="F686" s="48" t="s">
        <v>1139</v>
      </c>
      <c r="G686">
        <v>7102195987</v>
      </c>
      <c r="H686" t="s">
        <v>8069</v>
      </c>
      <c r="I686" s="6" t="s">
        <v>8062</v>
      </c>
      <c r="J686" s="6" t="s">
        <v>8070</v>
      </c>
      <c r="K686" s="6" t="s">
        <v>5030</v>
      </c>
      <c r="L686" s="6" t="s">
        <v>1139</v>
      </c>
      <c r="M686" s="2">
        <v>1</v>
      </c>
    </row>
    <row r="687" spans="1:13" x14ac:dyDescent="0.45">
      <c r="A687">
        <v>30403831</v>
      </c>
      <c r="B687" t="s">
        <v>8071</v>
      </c>
      <c r="C687">
        <v>9626102</v>
      </c>
      <c r="D687" s="48" t="s">
        <v>3936</v>
      </c>
      <c r="E687" s="48" t="s">
        <v>8072</v>
      </c>
      <c r="F687" s="48" t="s">
        <v>4147</v>
      </c>
      <c r="G687">
        <v>24343180600</v>
      </c>
      <c r="H687" t="s">
        <v>8074</v>
      </c>
      <c r="I687" s="6" t="s">
        <v>3936</v>
      </c>
      <c r="J687" s="6" t="s">
        <v>8075</v>
      </c>
      <c r="K687" s="6" t="s">
        <v>8076</v>
      </c>
      <c r="L687" s="6" t="s">
        <v>3220</v>
      </c>
      <c r="M687" s="2">
        <v>0.98285714285714287</v>
      </c>
    </row>
    <row r="688" spans="1:13" x14ac:dyDescent="0.45">
      <c r="A688">
        <v>30404774</v>
      </c>
      <c r="B688" t="s">
        <v>8077</v>
      </c>
      <c r="C688">
        <v>1895504</v>
      </c>
      <c r="D688" s="48" t="s">
        <v>8078</v>
      </c>
      <c r="E688" s="48" t="s">
        <v>1711</v>
      </c>
      <c r="F688" s="48" t="s">
        <v>2262</v>
      </c>
      <c r="G688">
        <v>7005466340</v>
      </c>
      <c r="H688" t="s">
        <v>8081</v>
      </c>
      <c r="I688" s="6" t="s">
        <v>8078</v>
      </c>
      <c r="J688" s="6" t="s">
        <v>1075</v>
      </c>
      <c r="K688" s="6" t="s">
        <v>307</v>
      </c>
      <c r="L688" s="6" t="s">
        <v>3073</v>
      </c>
      <c r="M688" s="2">
        <v>0.98</v>
      </c>
    </row>
    <row r="689" spans="1:13" x14ac:dyDescent="0.45">
      <c r="A689">
        <v>30407583</v>
      </c>
      <c r="B689" t="s">
        <v>8141</v>
      </c>
      <c r="C689">
        <v>9035518</v>
      </c>
      <c r="D689" s="48" t="s">
        <v>1974</v>
      </c>
      <c r="E689" s="48" t="s">
        <v>8142</v>
      </c>
      <c r="F689" s="48" t="s">
        <v>1665</v>
      </c>
      <c r="G689">
        <v>57200238870</v>
      </c>
      <c r="H689" t="s">
        <v>8143</v>
      </c>
      <c r="I689" s="6" t="s">
        <v>1974</v>
      </c>
      <c r="J689" s="6" t="s">
        <v>8144</v>
      </c>
      <c r="K689" s="6" t="s">
        <v>296</v>
      </c>
      <c r="L689" s="6" t="s">
        <v>1667</v>
      </c>
      <c r="M689" s="2">
        <v>0.70861059602264842</v>
      </c>
    </row>
    <row r="690" spans="1:13" x14ac:dyDescent="0.45">
      <c r="A690">
        <v>30407596</v>
      </c>
      <c r="B690" t="s">
        <v>8147</v>
      </c>
      <c r="C690">
        <v>2105478</v>
      </c>
      <c r="D690" s="48" t="s">
        <v>8148</v>
      </c>
      <c r="E690" s="48" t="s">
        <v>8149</v>
      </c>
      <c r="F690" s="48" t="s">
        <v>1105</v>
      </c>
      <c r="G690">
        <v>7403071747</v>
      </c>
      <c r="H690" t="s">
        <v>20738</v>
      </c>
      <c r="I690" s="6" t="s">
        <v>9420</v>
      </c>
      <c r="J690" s="6" t="s">
        <v>7773</v>
      </c>
      <c r="K690" s="6" t="s">
        <v>2052</v>
      </c>
      <c r="L690" s="6" t="s">
        <v>1105</v>
      </c>
      <c r="M690" s="2">
        <v>0.7634919869071225</v>
      </c>
    </row>
    <row r="691" spans="1:13" x14ac:dyDescent="0.45">
      <c r="A691">
        <v>30407596</v>
      </c>
      <c r="B691" t="s">
        <v>8147</v>
      </c>
      <c r="C691">
        <v>2105478</v>
      </c>
      <c r="D691" s="48" t="s">
        <v>8148</v>
      </c>
      <c r="E691" s="48" t="s">
        <v>8149</v>
      </c>
      <c r="F691" s="48" t="s">
        <v>1105</v>
      </c>
      <c r="G691">
        <v>56796156500</v>
      </c>
      <c r="H691" t="s">
        <v>1737</v>
      </c>
      <c r="I691" s="6" t="s">
        <v>274</v>
      </c>
      <c r="J691" s="6" t="s">
        <v>1965</v>
      </c>
      <c r="K691" s="6" t="s">
        <v>53</v>
      </c>
      <c r="L691" s="6" t="s">
        <v>1105</v>
      </c>
      <c r="M691" s="2">
        <v>0.72447552447552455</v>
      </c>
    </row>
    <row r="692" spans="1:13" x14ac:dyDescent="0.45">
      <c r="A692">
        <v>30407596</v>
      </c>
      <c r="B692" t="s">
        <v>8147</v>
      </c>
      <c r="C692">
        <v>2105478</v>
      </c>
      <c r="D692" s="48" t="s">
        <v>8148</v>
      </c>
      <c r="E692" s="48" t="s">
        <v>8149</v>
      </c>
      <c r="F692" s="48" t="s">
        <v>1105</v>
      </c>
      <c r="G692">
        <v>57204307693</v>
      </c>
      <c r="H692" t="s">
        <v>18191</v>
      </c>
      <c r="I692" s="6" t="s">
        <v>18192</v>
      </c>
      <c r="J692" s="6" t="s">
        <v>205</v>
      </c>
      <c r="K692" s="6" t="s">
        <v>205</v>
      </c>
      <c r="L692" s="6" t="s">
        <v>1105</v>
      </c>
      <c r="M692" s="2">
        <v>0.65049149709316223</v>
      </c>
    </row>
    <row r="693" spans="1:13" x14ac:dyDescent="0.45">
      <c r="A693">
        <v>30407596</v>
      </c>
      <c r="B693" t="s">
        <v>8147</v>
      </c>
      <c r="C693">
        <v>2105478</v>
      </c>
      <c r="D693" s="48" t="s">
        <v>8148</v>
      </c>
      <c r="E693" s="48" t="s">
        <v>8149</v>
      </c>
      <c r="F693" s="48" t="s">
        <v>1105</v>
      </c>
      <c r="G693">
        <v>56796938100</v>
      </c>
      <c r="H693" t="s">
        <v>13738</v>
      </c>
      <c r="I693" s="6" t="s">
        <v>655</v>
      </c>
      <c r="J693" s="6" t="s">
        <v>31223</v>
      </c>
      <c r="K693" s="6" t="s">
        <v>205</v>
      </c>
      <c r="L693" s="6" t="s">
        <v>1105</v>
      </c>
      <c r="M693" s="2">
        <v>0.63301129350285879</v>
      </c>
    </row>
    <row r="694" spans="1:13" x14ac:dyDescent="0.45">
      <c r="A694">
        <v>30407596</v>
      </c>
      <c r="B694" t="s">
        <v>8147</v>
      </c>
      <c r="C694">
        <v>2105478</v>
      </c>
      <c r="D694" s="48" t="s">
        <v>8148</v>
      </c>
      <c r="E694" s="48" t="s">
        <v>8149</v>
      </c>
      <c r="F694" s="48" t="s">
        <v>1105</v>
      </c>
      <c r="G694">
        <v>57192011434</v>
      </c>
      <c r="H694" t="s">
        <v>31215</v>
      </c>
      <c r="I694" s="6" t="s">
        <v>12086</v>
      </c>
      <c r="J694" s="6" t="s">
        <v>10668</v>
      </c>
      <c r="K694" s="6" t="s">
        <v>296</v>
      </c>
      <c r="L694" s="6" t="s">
        <v>1105</v>
      </c>
      <c r="M694" s="2">
        <v>0.63169398907103824</v>
      </c>
    </row>
    <row r="695" spans="1:13" x14ac:dyDescent="0.45">
      <c r="A695">
        <v>30407673</v>
      </c>
      <c r="B695" t="s">
        <v>8170</v>
      </c>
      <c r="C695">
        <v>7598995</v>
      </c>
      <c r="D695" s="48" t="s">
        <v>8171</v>
      </c>
      <c r="E695" s="48" t="s">
        <v>8172</v>
      </c>
      <c r="F695" s="48" t="s">
        <v>8173</v>
      </c>
      <c r="G695">
        <v>7102278544</v>
      </c>
      <c r="H695" t="s">
        <v>8176</v>
      </c>
      <c r="I695" s="6" t="s">
        <v>8171</v>
      </c>
      <c r="J695" s="6" t="s">
        <v>8177</v>
      </c>
      <c r="K695" s="6" t="s">
        <v>918</v>
      </c>
      <c r="L695" s="6" t="s">
        <v>8173</v>
      </c>
      <c r="M695" s="2">
        <v>1</v>
      </c>
    </row>
    <row r="696" spans="1:13" x14ac:dyDescent="0.45">
      <c r="A696">
        <v>30407863</v>
      </c>
      <c r="B696" t="s">
        <v>8178</v>
      </c>
      <c r="C696">
        <v>1864643</v>
      </c>
      <c r="D696" s="48" t="s">
        <v>8179</v>
      </c>
      <c r="E696" s="48" t="s">
        <v>8180</v>
      </c>
      <c r="F696" s="48" t="s">
        <v>157</v>
      </c>
      <c r="G696">
        <v>35557164800</v>
      </c>
      <c r="H696" t="s">
        <v>8187</v>
      </c>
      <c r="I696" s="6" t="s">
        <v>8179</v>
      </c>
      <c r="J696" s="6" t="s">
        <v>8188</v>
      </c>
      <c r="K696" s="6" t="s">
        <v>577</v>
      </c>
      <c r="L696" s="6" t="s">
        <v>1095</v>
      </c>
      <c r="M696" s="2">
        <v>0.69865319865319864</v>
      </c>
    </row>
    <row r="697" spans="1:13" x14ac:dyDescent="0.45">
      <c r="A697">
        <v>30408593</v>
      </c>
      <c r="B697" t="s">
        <v>8189</v>
      </c>
      <c r="C697">
        <v>1922066</v>
      </c>
      <c r="D697" s="48" t="s">
        <v>8190</v>
      </c>
      <c r="E697" s="48" t="s">
        <v>8191</v>
      </c>
      <c r="F697" s="48" t="s">
        <v>1371</v>
      </c>
      <c r="G697">
        <v>7005020306</v>
      </c>
      <c r="H697" t="s">
        <v>8199</v>
      </c>
      <c r="I697" s="6" t="s">
        <v>8190</v>
      </c>
      <c r="J697" s="6" t="s">
        <v>2203</v>
      </c>
      <c r="K697" s="6" t="s">
        <v>1235</v>
      </c>
      <c r="L697" s="6" t="s">
        <v>1371</v>
      </c>
      <c r="M697" s="2">
        <v>1</v>
      </c>
    </row>
    <row r="698" spans="1:13" x14ac:dyDescent="0.45">
      <c r="A698">
        <v>30408593</v>
      </c>
      <c r="B698" t="s">
        <v>8189</v>
      </c>
      <c r="C698">
        <v>1922066</v>
      </c>
      <c r="D698" s="48" t="s">
        <v>8190</v>
      </c>
      <c r="E698" s="48" t="s">
        <v>8191</v>
      </c>
      <c r="F698" s="48" t="s">
        <v>1371</v>
      </c>
      <c r="G698">
        <v>7003657350</v>
      </c>
      <c r="H698" t="s">
        <v>36805</v>
      </c>
      <c r="I698" s="6" t="s">
        <v>36804</v>
      </c>
      <c r="J698" s="6" t="s">
        <v>486</v>
      </c>
      <c r="K698" s="6" t="s">
        <v>487</v>
      </c>
      <c r="L698" s="6" t="s">
        <v>3912</v>
      </c>
      <c r="M698" s="2">
        <v>0.70552404959457737</v>
      </c>
    </row>
    <row r="699" spans="1:13" x14ac:dyDescent="0.45">
      <c r="A699">
        <v>30408593</v>
      </c>
      <c r="B699" t="s">
        <v>8189</v>
      </c>
      <c r="C699">
        <v>1922066</v>
      </c>
      <c r="D699" s="48" t="s">
        <v>8190</v>
      </c>
      <c r="E699" s="48" t="s">
        <v>8191</v>
      </c>
      <c r="F699" s="48" t="s">
        <v>1371</v>
      </c>
      <c r="G699">
        <v>55856150800</v>
      </c>
      <c r="H699" t="s">
        <v>13345</v>
      </c>
      <c r="I699" s="6" t="s">
        <v>5441</v>
      </c>
      <c r="J699" s="6" t="s">
        <v>23802</v>
      </c>
      <c r="K699" s="6" t="s">
        <v>1456</v>
      </c>
      <c r="L699" s="6" t="s">
        <v>11240</v>
      </c>
      <c r="M699" s="2">
        <v>0.63770449915501826</v>
      </c>
    </row>
    <row r="700" spans="1:13" x14ac:dyDescent="0.45">
      <c r="A700">
        <v>30409083</v>
      </c>
      <c r="B700" t="s">
        <v>8215</v>
      </c>
      <c r="C700">
        <v>8235921</v>
      </c>
      <c r="D700" s="48" t="s">
        <v>8216</v>
      </c>
      <c r="E700" s="48" t="s">
        <v>8217</v>
      </c>
      <c r="F700" s="48" t="s">
        <v>1231</v>
      </c>
      <c r="G700">
        <v>7103336276</v>
      </c>
      <c r="H700" t="s">
        <v>8222</v>
      </c>
      <c r="I700" s="6" t="s">
        <v>8216</v>
      </c>
      <c r="J700" s="6" t="s">
        <v>17864</v>
      </c>
      <c r="K700" s="6" t="s">
        <v>74</v>
      </c>
      <c r="L700" s="6" t="s">
        <v>8221</v>
      </c>
      <c r="M700" s="2">
        <v>0.92800000000000005</v>
      </c>
    </row>
    <row r="701" spans="1:13" x14ac:dyDescent="0.45">
      <c r="A701">
        <v>30409083</v>
      </c>
      <c r="B701" t="s">
        <v>8215</v>
      </c>
      <c r="C701">
        <v>8235921</v>
      </c>
      <c r="D701" s="48" t="s">
        <v>8216</v>
      </c>
      <c r="E701" s="48" t="s">
        <v>8217</v>
      </c>
      <c r="F701" s="48" t="s">
        <v>1231</v>
      </c>
      <c r="G701">
        <v>7103336276</v>
      </c>
      <c r="H701" t="s">
        <v>8222</v>
      </c>
      <c r="I701" s="6" t="s">
        <v>8216</v>
      </c>
      <c r="J701" s="6" t="s">
        <v>8223</v>
      </c>
      <c r="K701" s="6" t="s">
        <v>74</v>
      </c>
      <c r="L701" s="6" t="s">
        <v>8221</v>
      </c>
      <c r="M701" s="2">
        <v>0.88137234308856804</v>
      </c>
    </row>
    <row r="702" spans="1:13" x14ac:dyDescent="0.45">
      <c r="A702">
        <v>30409788</v>
      </c>
      <c r="B702" t="s">
        <v>8226</v>
      </c>
      <c r="C702">
        <v>10065376</v>
      </c>
      <c r="D702" s="48" t="s">
        <v>6363</v>
      </c>
      <c r="E702" s="48" t="s">
        <v>8227</v>
      </c>
      <c r="F702" s="48" t="s">
        <v>604</v>
      </c>
      <c r="G702">
        <v>16480862900</v>
      </c>
      <c r="H702" t="s">
        <v>8233</v>
      </c>
      <c r="I702" s="6" t="s">
        <v>6363</v>
      </c>
      <c r="J702" s="6" t="s">
        <v>6488</v>
      </c>
      <c r="K702" s="6" t="s">
        <v>6489</v>
      </c>
      <c r="L702" s="6" t="s">
        <v>604</v>
      </c>
      <c r="M702" s="2">
        <v>0.97837837837837838</v>
      </c>
    </row>
    <row r="703" spans="1:13" x14ac:dyDescent="0.45">
      <c r="A703">
        <v>30409788</v>
      </c>
      <c r="B703" t="s">
        <v>8226</v>
      </c>
      <c r="C703">
        <v>10065376</v>
      </c>
      <c r="D703" s="48" t="s">
        <v>6363</v>
      </c>
      <c r="E703" s="48" t="s">
        <v>8227</v>
      </c>
      <c r="F703" s="48" t="s">
        <v>604</v>
      </c>
      <c r="G703">
        <v>16480862900</v>
      </c>
      <c r="H703" t="s">
        <v>8233</v>
      </c>
      <c r="I703" s="6" t="s">
        <v>6363</v>
      </c>
      <c r="J703" s="6" t="s">
        <v>28259</v>
      </c>
      <c r="K703" s="6" t="s">
        <v>6489</v>
      </c>
      <c r="L703" s="6" t="s">
        <v>604</v>
      </c>
      <c r="M703" s="2">
        <v>0.75085353065458238</v>
      </c>
    </row>
    <row r="704" spans="1:13" x14ac:dyDescent="0.45">
      <c r="A704">
        <v>30409788</v>
      </c>
      <c r="B704" t="s">
        <v>8226</v>
      </c>
      <c r="C704">
        <v>10065376</v>
      </c>
      <c r="D704" s="48" t="s">
        <v>6363</v>
      </c>
      <c r="E704" s="48" t="s">
        <v>8227</v>
      </c>
      <c r="F704" s="48" t="s">
        <v>604</v>
      </c>
      <c r="G704">
        <v>56549488400</v>
      </c>
      <c r="H704" t="s">
        <v>36544</v>
      </c>
      <c r="I704" s="6" t="s">
        <v>36545</v>
      </c>
      <c r="J704" s="6" t="s">
        <v>21554</v>
      </c>
      <c r="K704" s="6" t="s">
        <v>1187</v>
      </c>
      <c r="L704" s="6" t="s">
        <v>604</v>
      </c>
      <c r="M704" s="2">
        <v>0.65187503248973755</v>
      </c>
    </row>
    <row r="705" spans="1:13" x14ac:dyDescent="0.45">
      <c r="A705">
        <v>30409788</v>
      </c>
      <c r="B705" t="s">
        <v>8226</v>
      </c>
      <c r="C705">
        <v>10065376</v>
      </c>
      <c r="D705" s="48" t="s">
        <v>6363</v>
      </c>
      <c r="E705" s="48" t="s">
        <v>8227</v>
      </c>
      <c r="F705" s="48" t="s">
        <v>604</v>
      </c>
      <c r="G705">
        <v>57203466148</v>
      </c>
      <c r="H705" t="s">
        <v>1737</v>
      </c>
      <c r="I705" s="6" t="s">
        <v>274</v>
      </c>
      <c r="J705" s="6" t="s">
        <v>1965</v>
      </c>
      <c r="K705" s="6" t="s">
        <v>53</v>
      </c>
      <c r="L705" s="6" t="s">
        <v>604</v>
      </c>
      <c r="M705" s="2">
        <v>0.63333333333333341</v>
      </c>
    </row>
    <row r="706" spans="1:13" x14ac:dyDescent="0.45">
      <c r="A706">
        <v>30409788</v>
      </c>
      <c r="B706" t="s">
        <v>8226</v>
      </c>
      <c r="C706">
        <v>10065376</v>
      </c>
      <c r="D706" s="48" t="s">
        <v>6363</v>
      </c>
      <c r="E706" s="48" t="s">
        <v>8227</v>
      </c>
      <c r="F706" s="48" t="s">
        <v>604</v>
      </c>
      <c r="G706">
        <v>57143115100</v>
      </c>
      <c r="H706" t="s">
        <v>5890</v>
      </c>
      <c r="I706" s="6" t="s">
        <v>17</v>
      </c>
      <c r="J706" s="6" t="s">
        <v>655</v>
      </c>
      <c r="K706" s="6" t="s">
        <v>36</v>
      </c>
      <c r="L706" s="6" t="s">
        <v>604</v>
      </c>
      <c r="M706" s="2">
        <v>0.61251002405773858</v>
      </c>
    </row>
    <row r="707" spans="1:13" x14ac:dyDescent="0.45">
      <c r="A707">
        <v>30409788</v>
      </c>
      <c r="B707" t="s">
        <v>8230</v>
      </c>
      <c r="C707">
        <v>6369052</v>
      </c>
      <c r="D707" s="48" t="s">
        <v>8231</v>
      </c>
      <c r="E707" s="48" t="s">
        <v>8232</v>
      </c>
      <c r="F707" s="48" t="s">
        <v>45</v>
      </c>
      <c r="G707">
        <v>7102655685</v>
      </c>
      <c r="H707" t="s">
        <v>8234</v>
      </c>
      <c r="I707" s="6" t="s">
        <v>8231</v>
      </c>
      <c r="J707" s="6" t="s">
        <v>8235</v>
      </c>
      <c r="K707" s="6" t="s">
        <v>3840</v>
      </c>
      <c r="L707" s="6" t="s">
        <v>45</v>
      </c>
      <c r="M707" s="2">
        <v>0.80952380952380953</v>
      </c>
    </row>
    <row r="708" spans="1:13" x14ac:dyDescent="0.45">
      <c r="A708">
        <v>30409795</v>
      </c>
      <c r="B708" t="s">
        <v>8244</v>
      </c>
      <c r="C708">
        <v>8038192</v>
      </c>
      <c r="D708" s="48" t="s">
        <v>8245</v>
      </c>
      <c r="E708" s="48" t="s">
        <v>8246</v>
      </c>
      <c r="F708" s="48" t="s">
        <v>8247</v>
      </c>
      <c r="M708" s="2">
        <v>0</v>
      </c>
    </row>
    <row r="709" spans="1:13" x14ac:dyDescent="0.45">
      <c r="A709">
        <v>30410121</v>
      </c>
      <c r="B709" t="s">
        <v>8278</v>
      </c>
      <c r="C709">
        <v>8655720</v>
      </c>
      <c r="D709" s="48" t="s">
        <v>8279</v>
      </c>
      <c r="E709" s="48" t="s">
        <v>8280</v>
      </c>
      <c r="F709" s="48" t="s">
        <v>252</v>
      </c>
      <c r="G709">
        <v>36047173900</v>
      </c>
      <c r="H709" t="s">
        <v>8281</v>
      </c>
      <c r="I709" s="6" t="s">
        <v>4646</v>
      </c>
      <c r="J709" s="6" t="s">
        <v>7126</v>
      </c>
      <c r="K709" s="6" t="s">
        <v>392</v>
      </c>
      <c r="L709" s="6" t="s">
        <v>252</v>
      </c>
      <c r="M709" s="2">
        <v>0.97773390422311868</v>
      </c>
    </row>
    <row r="710" spans="1:13" x14ac:dyDescent="0.45">
      <c r="A710">
        <v>30411338</v>
      </c>
      <c r="B710" t="s">
        <v>8292</v>
      </c>
      <c r="C710">
        <v>6134382</v>
      </c>
      <c r="D710" s="48" t="s">
        <v>8293</v>
      </c>
      <c r="E710" s="48" t="s">
        <v>8294</v>
      </c>
      <c r="F710" s="48" t="s">
        <v>1858</v>
      </c>
      <c r="G710">
        <v>7006001084</v>
      </c>
      <c r="H710" t="s">
        <v>8298</v>
      </c>
      <c r="I710" s="6" t="s">
        <v>8293</v>
      </c>
      <c r="J710" s="6" t="s">
        <v>8299</v>
      </c>
      <c r="K710" s="6" t="s">
        <v>205</v>
      </c>
      <c r="L710" s="6" t="s">
        <v>1858</v>
      </c>
      <c r="M710" s="2">
        <v>1</v>
      </c>
    </row>
    <row r="711" spans="1:13" x14ac:dyDescent="0.45">
      <c r="A711">
        <v>30412283</v>
      </c>
      <c r="B711" t="s">
        <v>8309</v>
      </c>
      <c r="C711">
        <v>10445272</v>
      </c>
      <c r="D711" s="48" t="s">
        <v>8310</v>
      </c>
      <c r="E711" s="48" t="s">
        <v>8311</v>
      </c>
      <c r="F711" s="48" t="s">
        <v>324</v>
      </c>
      <c r="G711">
        <v>6506440424</v>
      </c>
      <c r="H711" t="s">
        <v>8341</v>
      </c>
      <c r="I711" s="6" t="s">
        <v>8342</v>
      </c>
      <c r="J711" s="6" t="s">
        <v>8343</v>
      </c>
      <c r="K711" s="6" t="s">
        <v>750</v>
      </c>
      <c r="L711" s="6" t="s">
        <v>324</v>
      </c>
      <c r="M711" s="2">
        <v>0.88093302107695171</v>
      </c>
    </row>
    <row r="712" spans="1:13" x14ac:dyDescent="0.45">
      <c r="A712">
        <v>30412666</v>
      </c>
      <c r="B712" t="s">
        <v>8344</v>
      </c>
      <c r="C712">
        <v>1883119</v>
      </c>
      <c r="D712" s="48" t="s">
        <v>8345</v>
      </c>
      <c r="E712" s="48" t="s">
        <v>8346</v>
      </c>
      <c r="F712" s="48" t="s">
        <v>873</v>
      </c>
      <c r="G712">
        <v>7004075189</v>
      </c>
      <c r="H712" t="s">
        <v>8347</v>
      </c>
      <c r="I712" s="6" t="s">
        <v>8345</v>
      </c>
      <c r="J712" s="6" t="s">
        <v>8348</v>
      </c>
      <c r="K712" s="6" t="s">
        <v>4033</v>
      </c>
      <c r="L712" s="6" t="s">
        <v>873</v>
      </c>
      <c r="M712" s="2">
        <v>1</v>
      </c>
    </row>
    <row r="713" spans="1:13" x14ac:dyDescent="0.45">
      <c r="A713">
        <v>30412693</v>
      </c>
      <c r="B713" t="s">
        <v>8365</v>
      </c>
      <c r="C713">
        <v>8465152</v>
      </c>
      <c r="D713" s="48" t="s">
        <v>8366</v>
      </c>
      <c r="E713" s="48" t="s">
        <v>8367</v>
      </c>
      <c r="F713" s="48" t="s">
        <v>653</v>
      </c>
      <c r="G713">
        <v>56313812200</v>
      </c>
      <c r="H713" t="s">
        <v>27407</v>
      </c>
      <c r="I713" s="6" t="s">
        <v>7958</v>
      </c>
      <c r="J713" s="6" t="s">
        <v>3666</v>
      </c>
      <c r="K713" s="6" t="s">
        <v>205</v>
      </c>
      <c r="L713" s="6" t="s">
        <v>2299</v>
      </c>
      <c r="M713" s="2">
        <v>0.68211668928086844</v>
      </c>
    </row>
    <row r="714" spans="1:13" x14ac:dyDescent="0.45">
      <c r="A714">
        <v>30413416</v>
      </c>
      <c r="B714" t="s">
        <v>8385</v>
      </c>
      <c r="C714">
        <v>1858903</v>
      </c>
      <c r="D714" s="48" t="s">
        <v>7091</v>
      </c>
      <c r="E714" s="48" t="s">
        <v>8386</v>
      </c>
      <c r="F714" s="48" t="s">
        <v>6114</v>
      </c>
      <c r="G714">
        <v>57205563465</v>
      </c>
      <c r="H714" t="s">
        <v>8387</v>
      </c>
      <c r="I714" s="6" t="s">
        <v>7091</v>
      </c>
      <c r="J714" s="6" t="s">
        <v>4109</v>
      </c>
      <c r="K714" s="6" t="s">
        <v>108</v>
      </c>
      <c r="L714" s="6" t="s">
        <v>3117</v>
      </c>
      <c r="M714" s="2">
        <v>0.66152450090744097</v>
      </c>
    </row>
    <row r="715" spans="1:13" x14ac:dyDescent="0.45">
      <c r="A715">
        <v>30413533</v>
      </c>
      <c r="B715" t="s">
        <v>8395</v>
      </c>
      <c r="C715">
        <v>1898413</v>
      </c>
      <c r="D715" s="48" t="s">
        <v>8396</v>
      </c>
      <c r="E715" s="48" t="s">
        <v>8397</v>
      </c>
      <c r="F715" s="48" t="s">
        <v>511</v>
      </c>
      <c r="G715">
        <v>7102063618</v>
      </c>
      <c r="H715" t="s">
        <v>8409</v>
      </c>
      <c r="I715" s="6" t="s">
        <v>8396</v>
      </c>
      <c r="J715" s="6" t="s">
        <v>2956</v>
      </c>
      <c r="K715" s="6" t="s">
        <v>213</v>
      </c>
      <c r="L715" s="6" t="s">
        <v>8400</v>
      </c>
      <c r="M715" s="2">
        <v>0.77797246558197741</v>
      </c>
    </row>
    <row r="716" spans="1:13" x14ac:dyDescent="0.45">
      <c r="A716">
        <v>30413565</v>
      </c>
      <c r="B716" t="s">
        <v>8411</v>
      </c>
      <c r="C716">
        <v>1878401</v>
      </c>
      <c r="D716" s="48" t="s">
        <v>8412</v>
      </c>
      <c r="E716" s="48" t="s">
        <v>8413</v>
      </c>
      <c r="F716" s="48" t="s">
        <v>873</v>
      </c>
      <c r="G716">
        <v>6603067016</v>
      </c>
      <c r="H716" t="s">
        <v>8414</v>
      </c>
      <c r="I716" s="6" t="s">
        <v>8412</v>
      </c>
      <c r="J716" s="6" t="s">
        <v>7126</v>
      </c>
      <c r="K716" s="6" t="s">
        <v>392</v>
      </c>
      <c r="L716" s="6" t="s">
        <v>873</v>
      </c>
      <c r="M716" s="2">
        <v>0.97333333333333338</v>
      </c>
    </row>
    <row r="717" spans="1:13" x14ac:dyDescent="0.45">
      <c r="A717">
        <v>30414126</v>
      </c>
      <c r="B717" t="s">
        <v>8421</v>
      </c>
      <c r="C717">
        <v>2089946</v>
      </c>
      <c r="D717" s="48" t="s">
        <v>648</v>
      </c>
      <c r="E717" s="48" t="s">
        <v>8422</v>
      </c>
      <c r="F717" s="48" t="s">
        <v>1626</v>
      </c>
      <c r="G717">
        <v>57207461905</v>
      </c>
      <c r="H717" t="s">
        <v>1743</v>
      </c>
      <c r="I717" s="6" t="s">
        <v>648</v>
      </c>
      <c r="J717" s="6" t="s">
        <v>1788</v>
      </c>
      <c r="K717" s="6" t="s">
        <v>205</v>
      </c>
      <c r="L717" s="6" t="s">
        <v>1626</v>
      </c>
      <c r="M717" s="2">
        <v>1</v>
      </c>
    </row>
    <row r="718" spans="1:13" x14ac:dyDescent="0.45">
      <c r="A718">
        <v>30414126</v>
      </c>
      <c r="B718" t="s">
        <v>8421</v>
      </c>
      <c r="C718">
        <v>2089946</v>
      </c>
      <c r="D718" s="48" t="s">
        <v>648</v>
      </c>
      <c r="E718" s="48" t="s">
        <v>8422</v>
      </c>
      <c r="F718" s="48" t="s">
        <v>1626</v>
      </c>
      <c r="G718">
        <v>55070579700</v>
      </c>
      <c r="H718" t="s">
        <v>1743</v>
      </c>
      <c r="I718" s="6" t="s">
        <v>648</v>
      </c>
      <c r="J718" s="6" t="s">
        <v>1788</v>
      </c>
      <c r="K718" s="6" t="s">
        <v>205</v>
      </c>
      <c r="L718" s="6" t="s">
        <v>923</v>
      </c>
      <c r="M718" s="2">
        <v>0.7142857142857143</v>
      </c>
    </row>
    <row r="719" spans="1:13" x14ac:dyDescent="0.45">
      <c r="A719">
        <v>30414126</v>
      </c>
      <c r="B719" t="s">
        <v>8421</v>
      </c>
      <c r="C719">
        <v>2089946</v>
      </c>
      <c r="D719" s="48" t="s">
        <v>648</v>
      </c>
      <c r="E719" s="48" t="s">
        <v>8422</v>
      </c>
      <c r="F719" s="48" t="s">
        <v>1626</v>
      </c>
      <c r="G719">
        <v>56923885200</v>
      </c>
      <c r="H719" t="s">
        <v>4445</v>
      </c>
      <c r="I719" s="6" t="s">
        <v>1974</v>
      </c>
      <c r="J719" s="6" t="s">
        <v>1788</v>
      </c>
      <c r="K719" s="6" t="s">
        <v>205</v>
      </c>
      <c r="L719" s="6" t="s">
        <v>1626</v>
      </c>
      <c r="M719" s="2">
        <v>0.6737967914438503</v>
      </c>
    </row>
    <row r="720" spans="1:13" x14ac:dyDescent="0.45">
      <c r="A720">
        <v>30414126</v>
      </c>
      <c r="B720" t="s">
        <v>8421</v>
      </c>
      <c r="C720">
        <v>2089946</v>
      </c>
      <c r="D720" s="48" t="s">
        <v>648</v>
      </c>
      <c r="E720" s="48" t="s">
        <v>8422</v>
      </c>
      <c r="F720" s="48" t="s">
        <v>1626</v>
      </c>
      <c r="G720">
        <v>55886002200</v>
      </c>
      <c r="H720" t="s">
        <v>1743</v>
      </c>
      <c r="I720" s="6" t="s">
        <v>648</v>
      </c>
      <c r="J720" s="6" t="s">
        <v>33798</v>
      </c>
      <c r="K720" s="6" t="s">
        <v>2095</v>
      </c>
      <c r="L720" s="6" t="s">
        <v>10640</v>
      </c>
      <c r="M720" s="2">
        <v>0.66470588235294126</v>
      </c>
    </row>
    <row r="721" spans="1:13" x14ac:dyDescent="0.45">
      <c r="A721">
        <v>30414126</v>
      </c>
      <c r="B721" t="s">
        <v>8421</v>
      </c>
      <c r="C721">
        <v>2089946</v>
      </c>
      <c r="D721" s="48" t="s">
        <v>648</v>
      </c>
      <c r="E721" s="48" t="s">
        <v>8422</v>
      </c>
      <c r="F721" s="48" t="s">
        <v>1626</v>
      </c>
      <c r="G721">
        <v>57207482113</v>
      </c>
      <c r="H721" t="s">
        <v>1743</v>
      </c>
      <c r="I721" s="6" t="s">
        <v>648</v>
      </c>
      <c r="J721" s="6" t="s">
        <v>1788</v>
      </c>
      <c r="K721" s="6" t="s">
        <v>205</v>
      </c>
      <c r="L721" s="6" t="s">
        <v>10363</v>
      </c>
      <c r="M721" s="2">
        <v>0.66470588235294126</v>
      </c>
    </row>
    <row r="722" spans="1:13" x14ac:dyDescent="0.45">
      <c r="A722">
        <v>30414130</v>
      </c>
      <c r="B722" t="s">
        <v>8432</v>
      </c>
      <c r="C722">
        <v>1900442</v>
      </c>
      <c r="D722" s="48" t="s">
        <v>8433</v>
      </c>
      <c r="E722" s="48" t="s">
        <v>8434</v>
      </c>
      <c r="F722" s="48" t="s">
        <v>45</v>
      </c>
      <c r="G722">
        <v>7102767999</v>
      </c>
      <c r="H722" t="s">
        <v>8435</v>
      </c>
      <c r="I722" s="6" t="s">
        <v>8433</v>
      </c>
      <c r="J722" s="6" t="s">
        <v>23124</v>
      </c>
      <c r="K722" s="6" t="s">
        <v>910</v>
      </c>
      <c r="L722" s="6" t="s">
        <v>45</v>
      </c>
      <c r="M722" s="2">
        <v>1</v>
      </c>
    </row>
    <row r="723" spans="1:13" x14ac:dyDescent="0.45">
      <c r="A723">
        <v>30414130</v>
      </c>
      <c r="B723" t="s">
        <v>8432</v>
      </c>
      <c r="C723">
        <v>1900442</v>
      </c>
      <c r="D723" s="48" t="s">
        <v>8433</v>
      </c>
      <c r="E723" s="48" t="s">
        <v>8434</v>
      </c>
      <c r="F723" s="48" t="s">
        <v>45</v>
      </c>
      <c r="G723">
        <v>7102767999</v>
      </c>
      <c r="H723" t="s">
        <v>8435</v>
      </c>
      <c r="I723" s="6" t="s">
        <v>8433</v>
      </c>
      <c r="J723" s="6" t="s">
        <v>8436</v>
      </c>
      <c r="K723" s="6" t="s">
        <v>70</v>
      </c>
      <c r="L723" s="6" t="s">
        <v>45</v>
      </c>
      <c r="M723" s="2">
        <v>0.96799999999999997</v>
      </c>
    </row>
    <row r="724" spans="1:13" x14ac:dyDescent="0.45">
      <c r="A724">
        <v>30414183</v>
      </c>
      <c r="B724" t="s">
        <v>8443</v>
      </c>
      <c r="C724">
        <v>11253090</v>
      </c>
      <c r="D724" s="48" t="s">
        <v>8444</v>
      </c>
      <c r="E724" s="48" t="s">
        <v>8445</v>
      </c>
      <c r="F724" s="48" t="s">
        <v>511</v>
      </c>
      <c r="G724">
        <v>9939752900</v>
      </c>
      <c r="H724" t="s">
        <v>8457</v>
      </c>
      <c r="I724" s="6" t="s">
        <v>8444</v>
      </c>
      <c r="J724" s="6" t="s">
        <v>2369</v>
      </c>
      <c r="K724" s="6" t="s">
        <v>1210</v>
      </c>
      <c r="L724" s="6" t="s">
        <v>456</v>
      </c>
      <c r="M724" s="2">
        <v>0.82522522522522523</v>
      </c>
    </row>
    <row r="725" spans="1:13" x14ac:dyDescent="0.45">
      <c r="A725">
        <v>30414385</v>
      </c>
      <c r="B725" t="s">
        <v>8460</v>
      </c>
      <c r="C725">
        <v>1881569</v>
      </c>
      <c r="D725" s="48" t="s">
        <v>8461</v>
      </c>
      <c r="E725" s="48" t="s">
        <v>8462</v>
      </c>
      <c r="F725" s="48" t="s">
        <v>5140</v>
      </c>
      <c r="G725">
        <v>7102075981</v>
      </c>
      <c r="H725" t="s">
        <v>8466</v>
      </c>
      <c r="I725" s="6" t="s">
        <v>8461</v>
      </c>
      <c r="J725" s="6" t="s">
        <v>8467</v>
      </c>
      <c r="K725" s="6" t="s">
        <v>6824</v>
      </c>
      <c r="L725" s="6" t="s">
        <v>5145</v>
      </c>
      <c r="M725" s="2">
        <v>0.97857142857142854</v>
      </c>
    </row>
    <row r="726" spans="1:13" x14ac:dyDescent="0.45">
      <c r="A726">
        <v>30414965</v>
      </c>
      <c r="B726" t="s">
        <v>8475</v>
      </c>
      <c r="C726">
        <v>9509747</v>
      </c>
      <c r="D726" s="48" t="s">
        <v>8476</v>
      </c>
      <c r="E726" s="48" t="s">
        <v>8477</v>
      </c>
      <c r="F726" s="48" t="s">
        <v>873</v>
      </c>
      <c r="G726">
        <v>7005753443</v>
      </c>
      <c r="H726" t="s">
        <v>8482</v>
      </c>
      <c r="I726" s="6" t="s">
        <v>8476</v>
      </c>
      <c r="J726" s="6" t="s">
        <v>8483</v>
      </c>
      <c r="K726" s="6" t="s">
        <v>405</v>
      </c>
      <c r="L726" s="6" t="s">
        <v>873</v>
      </c>
      <c r="M726" s="2">
        <v>1</v>
      </c>
    </row>
    <row r="727" spans="1:13" x14ac:dyDescent="0.45">
      <c r="A727">
        <v>30415276</v>
      </c>
      <c r="B727" t="s">
        <v>8485</v>
      </c>
      <c r="C727">
        <v>10512535</v>
      </c>
      <c r="D727" s="48" t="s">
        <v>8486</v>
      </c>
      <c r="E727" s="48" t="s">
        <v>8487</v>
      </c>
      <c r="F727" s="48" t="s">
        <v>604</v>
      </c>
      <c r="G727">
        <v>47860975700</v>
      </c>
      <c r="H727" t="s">
        <v>8490</v>
      </c>
      <c r="I727" s="6" t="s">
        <v>8486</v>
      </c>
      <c r="J727" s="6" t="s">
        <v>8491</v>
      </c>
      <c r="K727" s="6" t="s">
        <v>213</v>
      </c>
      <c r="L727" s="6" t="s">
        <v>604</v>
      </c>
      <c r="M727" s="2">
        <v>1</v>
      </c>
    </row>
    <row r="728" spans="1:13" x14ac:dyDescent="0.45">
      <c r="A728">
        <v>30415276</v>
      </c>
      <c r="B728" t="s">
        <v>8485</v>
      </c>
      <c r="C728">
        <v>10512535</v>
      </c>
      <c r="D728" s="48" t="s">
        <v>8486</v>
      </c>
      <c r="E728" s="48" t="s">
        <v>8487</v>
      </c>
      <c r="F728" s="48" t="s">
        <v>604</v>
      </c>
      <c r="G728">
        <v>57201732162</v>
      </c>
      <c r="H728" t="s">
        <v>16636</v>
      </c>
      <c r="I728" s="6" t="s">
        <v>16637</v>
      </c>
      <c r="J728" s="6" t="s">
        <v>8491</v>
      </c>
      <c r="K728" s="6" t="s">
        <v>213</v>
      </c>
      <c r="L728" s="6" t="s">
        <v>604</v>
      </c>
      <c r="M728" s="2">
        <v>0.76386554621848735</v>
      </c>
    </row>
    <row r="729" spans="1:13" x14ac:dyDescent="0.45">
      <c r="A729">
        <v>30415276</v>
      </c>
      <c r="B729" t="s">
        <v>8485</v>
      </c>
      <c r="C729">
        <v>10512535</v>
      </c>
      <c r="D729" s="48" t="s">
        <v>8486</v>
      </c>
      <c r="E729" s="48" t="s">
        <v>8487</v>
      </c>
      <c r="F729" s="48" t="s">
        <v>604</v>
      </c>
      <c r="G729">
        <v>57208453276</v>
      </c>
      <c r="H729" t="s">
        <v>41401</v>
      </c>
      <c r="I729" s="6" t="s">
        <v>5091</v>
      </c>
      <c r="J729" s="6" t="s">
        <v>18154</v>
      </c>
      <c r="K729" s="6" t="s">
        <v>104</v>
      </c>
      <c r="L729" s="6" t="s">
        <v>604</v>
      </c>
      <c r="M729" s="2">
        <v>0.73801553929298169</v>
      </c>
    </row>
    <row r="730" spans="1:13" x14ac:dyDescent="0.45">
      <c r="A730">
        <v>30415276</v>
      </c>
      <c r="B730" t="s">
        <v>8485</v>
      </c>
      <c r="C730">
        <v>10512535</v>
      </c>
      <c r="D730" s="48" t="s">
        <v>8486</v>
      </c>
      <c r="E730" s="48" t="s">
        <v>8487</v>
      </c>
      <c r="F730" s="48" t="s">
        <v>604</v>
      </c>
      <c r="G730">
        <v>57203466148</v>
      </c>
      <c r="H730" t="s">
        <v>1737</v>
      </c>
      <c r="I730" s="6" t="s">
        <v>274</v>
      </c>
      <c r="J730" s="6" t="s">
        <v>1965</v>
      </c>
      <c r="K730" s="6" t="s">
        <v>53</v>
      </c>
      <c r="L730" s="6" t="s">
        <v>604</v>
      </c>
      <c r="M730" s="2">
        <v>0.6312292358803987</v>
      </c>
    </row>
    <row r="731" spans="1:13" x14ac:dyDescent="0.45">
      <c r="A731">
        <v>30415276</v>
      </c>
      <c r="B731" t="s">
        <v>8485</v>
      </c>
      <c r="C731">
        <v>10512535</v>
      </c>
      <c r="D731" s="48" t="s">
        <v>8486</v>
      </c>
      <c r="E731" s="48" t="s">
        <v>8487</v>
      </c>
      <c r="F731" s="48" t="s">
        <v>604</v>
      </c>
      <c r="G731">
        <v>57143115100</v>
      </c>
      <c r="H731" t="s">
        <v>5890</v>
      </c>
      <c r="I731" s="6" t="s">
        <v>17</v>
      </c>
      <c r="J731" s="6" t="s">
        <v>655</v>
      </c>
      <c r="K731" s="6" t="s">
        <v>36</v>
      </c>
      <c r="L731" s="6" t="s">
        <v>604</v>
      </c>
      <c r="M731" s="2">
        <v>0.61050156739811912</v>
      </c>
    </row>
    <row r="732" spans="1:13" x14ac:dyDescent="0.45">
      <c r="A732">
        <v>30415410</v>
      </c>
      <c r="B732" t="s">
        <v>8503</v>
      </c>
      <c r="C732">
        <v>1864446</v>
      </c>
      <c r="D732" s="48" t="s">
        <v>8504</v>
      </c>
      <c r="E732" s="48" t="s">
        <v>8505</v>
      </c>
      <c r="F732" s="48" t="s">
        <v>45</v>
      </c>
      <c r="G732">
        <v>7202639395</v>
      </c>
      <c r="H732" t="s">
        <v>8508</v>
      </c>
      <c r="I732" s="6" t="s">
        <v>8504</v>
      </c>
      <c r="J732" s="6" t="s">
        <v>8509</v>
      </c>
      <c r="K732" s="6" t="s">
        <v>420</v>
      </c>
      <c r="L732" s="6" t="s">
        <v>45</v>
      </c>
      <c r="M732" s="2">
        <v>1</v>
      </c>
    </row>
    <row r="733" spans="1:13" x14ac:dyDescent="0.45">
      <c r="A733">
        <v>30415948</v>
      </c>
      <c r="B733" t="s">
        <v>8523</v>
      </c>
      <c r="C733">
        <v>8819270</v>
      </c>
      <c r="D733" s="48" t="s">
        <v>1742</v>
      </c>
      <c r="E733" s="48" t="s">
        <v>8524</v>
      </c>
      <c r="F733" s="48" t="s">
        <v>132</v>
      </c>
      <c r="G733">
        <v>7404915495</v>
      </c>
      <c r="H733" t="s">
        <v>8538</v>
      </c>
      <c r="I733" s="6" t="s">
        <v>1742</v>
      </c>
      <c r="J733" s="6" t="s">
        <v>8539</v>
      </c>
      <c r="K733" s="6" t="s">
        <v>53</v>
      </c>
      <c r="L733" s="6" t="s">
        <v>132</v>
      </c>
      <c r="M733" s="2">
        <v>1</v>
      </c>
    </row>
    <row r="734" spans="1:13" x14ac:dyDescent="0.45">
      <c r="A734">
        <v>30415948</v>
      </c>
      <c r="B734" t="s">
        <v>8523</v>
      </c>
      <c r="C734">
        <v>8819270</v>
      </c>
      <c r="D734" s="48" t="s">
        <v>1742</v>
      </c>
      <c r="E734" s="48" t="s">
        <v>8524</v>
      </c>
      <c r="F734" s="48" t="s">
        <v>132</v>
      </c>
      <c r="G734">
        <v>57210118326</v>
      </c>
      <c r="H734" t="s">
        <v>3960</v>
      </c>
      <c r="I734" s="6" t="s">
        <v>17</v>
      </c>
      <c r="J734" s="6" t="s">
        <v>52997</v>
      </c>
      <c r="K734" s="6" t="s">
        <v>2426</v>
      </c>
      <c r="L734" s="6" t="s">
        <v>132</v>
      </c>
      <c r="M734" s="2">
        <v>0.97550427310172072</v>
      </c>
    </row>
    <row r="735" spans="1:13" x14ac:dyDescent="0.45">
      <c r="A735">
        <v>30415948</v>
      </c>
      <c r="B735" t="s">
        <v>8523</v>
      </c>
      <c r="C735">
        <v>8819270</v>
      </c>
      <c r="D735" s="48" t="s">
        <v>1742</v>
      </c>
      <c r="E735" s="48" t="s">
        <v>8524</v>
      </c>
      <c r="F735" s="48" t="s">
        <v>132</v>
      </c>
      <c r="G735">
        <v>7404915495</v>
      </c>
      <c r="H735" t="s">
        <v>8538</v>
      </c>
      <c r="I735" s="6" t="s">
        <v>1742</v>
      </c>
      <c r="J735" s="6" t="s">
        <v>53</v>
      </c>
      <c r="K735" s="6" t="s">
        <v>53</v>
      </c>
      <c r="L735" s="6" t="s">
        <v>132</v>
      </c>
      <c r="M735" s="2">
        <v>0.73858695652173911</v>
      </c>
    </row>
    <row r="736" spans="1:13" x14ac:dyDescent="0.45">
      <c r="A736">
        <v>30415948</v>
      </c>
      <c r="B736" t="s">
        <v>8523</v>
      </c>
      <c r="C736">
        <v>8819270</v>
      </c>
      <c r="D736" s="48" t="s">
        <v>1742</v>
      </c>
      <c r="E736" s="48" t="s">
        <v>8524</v>
      </c>
      <c r="F736" s="48" t="s">
        <v>132</v>
      </c>
      <c r="G736">
        <v>57209827135</v>
      </c>
      <c r="H736" t="s">
        <v>6137</v>
      </c>
      <c r="I736" s="6" t="s">
        <v>17</v>
      </c>
      <c r="J736" s="6" t="s">
        <v>644</v>
      </c>
      <c r="K736" s="6" t="s">
        <v>108</v>
      </c>
      <c r="L736" s="6" t="s">
        <v>132</v>
      </c>
      <c r="M736" s="2">
        <v>0.68848484848484848</v>
      </c>
    </row>
    <row r="737" spans="1:13" x14ac:dyDescent="0.45">
      <c r="A737">
        <v>30415948</v>
      </c>
      <c r="B737" t="s">
        <v>8523</v>
      </c>
      <c r="C737">
        <v>8819270</v>
      </c>
      <c r="D737" s="48" t="s">
        <v>1742</v>
      </c>
      <c r="E737" s="48" t="s">
        <v>8524</v>
      </c>
      <c r="F737" s="48" t="s">
        <v>132</v>
      </c>
      <c r="G737">
        <v>7404082519</v>
      </c>
      <c r="H737" t="s">
        <v>7999</v>
      </c>
      <c r="I737" s="6" t="s">
        <v>1742</v>
      </c>
      <c r="J737" s="6" t="s">
        <v>294</v>
      </c>
      <c r="K737" s="6" t="s">
        <v>420</v>
      </c>
      <c r="L737" s="6" t="s">
        <v>132</v>
      </c>
      <c r="M737" s="2">
        <v>0.68188235294117649</v>
      </c>
    </row>
    <row r="738" spans="1:13" x14ac:dyDescent="0.45">
      <c r="A738">
        <v>30415948</v>
      </c>
      <c r="B738" t="s">
        <v>8528</v>
      </c>
      <c r="C738">
        <v>1896835</v>
      </c>
      <c r="D738" s="48" t="s">
        <v>8529</v>
      </c>
      <c r="E738" s="48" t="s">
        <v>8530</v>
      </c>
      <c r="F738" s="48" t="s">
        <v>653</v>
      </c>
      <c r="G738">
        <v>12799754300</v>
      </c>
      <c r="H738" t="s">
        <v>8533</v>
      </c>
      <c r="I738" s="6" t="s">
        <v>8529</v>
      </c>
      <c r="J738" s="6" t="s">
        <v>8534</v>
      </c>
      <c r="K738" s="6" t="s">
        <v>115</v>
      </c>
      <c r="L738" s="6" t="s">
        <v>2299</v>
      </c>
      <c r="M738" s="2">
        <v>1</v>
      </c>
    </row>
    <row r="739" spans="1:13" x14ac:dyDescent="0.45">
      <c r="A739">
        <v>30416038</v>
      </c>
      <c r="B739" t="s">
        <v>8548</v>
      </c>
      <c r="C739">
        <v>7003267</v>
      </c>
      <c r="D739" s="48" t="s">
        <v>8549</v>
      </c>
      <c r="E739" s="48" t="s">
        <v>8550</v>
      </c>
      <c r="F739" s="48" t="s">
        <v>1424</v>
      </c>
      <c r="G739">
        <v>55502087500</v>
      </c>
      <c r="H739" t="s">
        <v>2501</v>
      </c>
      <c r="I739" s="6" t="s">
        <v>1628</v>
      </c>
      <c r="J739" s="6" t="s">
        <v>55</v>
      </c>
      <c r="K739" s="6" t="s">
        <v>56</v>
      </c>
      <c r="L739" s="6" t="s">
        <v>1424</v>
      </c>
      <c r="M739" s="2">
        <v>0.64753298585883345</v>
      </c>
    </row>
    <row r="740" spans="1:13" x14ac:dyDescent="0.45">
      <c r="A740">
        <v>30416038</v>
      </c>
      <c r="B740" t="s">
        <v>8548</v>
      </c>
      <c r="C740">
        <v>7003267</v>
      </c>
      <c r="D740" s="48" t="s">
        <v>8549</v>
      </c>
      <c r="E740" s="48" t="s">
        <v>8550</v>
      </c>
      <c r="F740" s="48" t="s">
        <v>1424</v>
      </c>
      <c r="G740">
        <v>57207493704</v>
      </c>
      <c r="H740" t="s">
        <v>3975</v>
      </c>
      <c r="I740" s="6" t="s">
        <v>274</v>
      </c>
      <c r="J740" s="6" t="s">
        <v>655</v>
      </c>
      <c r="K740" s="6" t="s">
        <v>36</v>
      </c>
      <c r="L740" s="6" t="s">
        <v>1424</v>
      </c>
      <c r="M740" s="2">
        <v>0.63526881720430106</v>
      </c>
    </row>
    <row r="741" spans="1:13" x14ac:dyDescent="0.45">
      <c r="A741">
        <v>30416038</v>
      </c>
      <c r="B741" t="s">
        <v>8548</v>
      </c>
      <c r="C741">
        <v>7003267</v>
      </c>
      <c r="D741" s="48" t="s">
        <v>8549</v>
      </c>
      <c r="E741" s="48" t="s">
        <v>8550</v>
      </c>
      <c r="F741" s="48" t="s">
        <v>1424</v>
      </c>
      <c r="G741">
        <v>8950164500</v>
      </c>
      <c r="H741" t="s">
        <v>21132</v>
      </c>
      <c r="I741" s="6" t="s">
        <v>2101</v>
      </c>
      <c r="J741" s="6" t="s">
        <v>108</v>
      </c>
      <c r="K741" s="6" t="s">
        <v>108</v>
      </c>
      <c r="L741" s="6" t="s">
        <v>1424</v>
      </c>
      <c r="M741" s="2">
        <v>0.63526881720430106</v>
      </c>
    </row>
    <row r="742" spans="1:13" x14ac:dyDescent="0.45">
      <c r="A742">
        <v>30416038</v>
      </c>
      <c r="B742" t="s">
        <v>8548</v>
      </c>
      <c r="C742">
        <v>7003267</v>
      </c>
      <c r="D742" s="48" t="s">
        <v>8549</v>
      </c>
      <c r="E742" s="48" t="s">
        <v>8550</v>
      </c>
      <c r="F742" s="48" t="s">
        <v>1424</v>
      </c>
      <c r="G742">
        <v>57194587998</v>
      </c>
      <c r="H742" t="s">
        <v>8982</v>
      </c>
      <c r="I742" s="6" t="s">
        <v>4035</v>
      </c>
      <c r="J742" s="6" t="s">
        <v>451</v>
      </c>
      <c r="K742" s="6" t="s">
        <v>36</v>
      </c>
      <c r="L742" s="6" t="s">
        <v>1424</v>
      </c>
      <c r="M742" s="2">
        <v>0.61630434782608701</v>
      </c>
    </row>
    <row r="743" spans="1:13" x14ac:dyDescent="0.45">
      <c r="A743">
        <v>30416038</v>
      </c>
      <c r="B743" t="s">
        <v>8553</v>
      </c>
      <c r="C743">
        <v>8717941</v>
      </c>
      <c r="D743" s="48" t="s">
        <v>8486</v>
      </c>
      <c r="E743" s="48" t="s">
        <v>8554</v>
      </c>
      <c r="F743" s="48" t="s">
        <v>124</v>
      </c>
      <c r="G743">
        <v>7202062965</v>
      </c>
      <c r="H743" t="s">
        <v>8555</v>
      </c>
      <c r="I743" s="6" t="s">
        <v>8486</v>
      </c>
      <c r="J743" s="6" t="s">
        <v>8556</v>
      </c>
      <c r="K743" s="6" t="s">
        <v>29</v>
      </c>
      <c r="L743" s="6" t="s">
        <v>124</v>
      </c>
      <c r="M743" s="2">
        <v>1</v>
      </c>
    </row>
    <row r="744" spans="1:13" x14ac:dyDescent="0.45">
      <c r="A744">
        <v>30416038</v>
      </c>
      <c r="B744" t="s">
        <v>8553</v>
      </c>
      <c r="C744">
        <v>8717941</v>
      </c>
      <c r="D744" s="48" t="s">
        <v>8486</v>
      </c>
      <c r="E744" s="48" t="s">
        <v>8554</v>
      </c>
      <c r="F744" s="48" t="s">
        <v>124</v>
      </c>
      <c r="G744">
        <v>7202062965</v>
      </c>
      <c r="H744" t="s">
        <v>8555</v>
      </c>
      <c r="I744" s="6" t="s">
        <v>8486</v>
      </c>
      <c r="J744" s="6" t="s">
        <v>8556</v>
      </c>
      <c r="K744" s="6" t="s">
        <v>29</v>
      </c>
      <c r="L744" s="6" t="s">
        <v>1222</v>
      </c>
      <c r="M744" s="2">
        <v>0.96153846153846156</v>
      </c>
    </row>
    <row r="745" spans="1:13" x14ac:dyDescent="0.45">
      <c r="A745">
        <v>30416039</v>
      </c>
      <c r="B745" t="s">
        <v>8557</v>
      </c>
      <c r="C745">
        <v>8849081</v>
      </c>
      <c r="D745" s="48" t="s">
        <v>8558</v>
      </c>
      <c r="E745" s="48" t="s">
        <v>8559</v>
      </c>
      <c r="F745" s="48" t="s">
        <v>5592</v>
      </c>
      <c r="G745">
        <v>6506501949</v>
      </c>
      <c r="H745" t="s">
        <v>8589</v>
      </c>
      <c r="I745" s="6" t="s">
        <v>8558</v>
      </c>
      <c r="J745" s="6" t="s">
        <v>8590</v>
      </c>
      <c r="K745" s="6" t="s">
        <v>307</v>
      </c>
      <c r="L745" s="6" t="s">
        <v>5592</v>
      </c>
      <c r="M745" s="2">
        <v>0.97857142857142854</v>
      </c>
    </row>
    <row r="746" spans="1:13" x14ac:dyDescent="0.45">
      <c r="A746">
        <v>30417325</v>
      </c>
      <c r="B746" t="s">
        <v>8591</v>
      </c>
      <c r="C746">
        <v>1895526</v>
      </c>
      <c r="D746" s="48" t="s">
        <v>8592</v>
      </c>
      <c r="E746" s="48" t="s">
        <v>8593</v>
      </c>
      <c r="F746" s="48" t="s">
        <v>511</v>
      </c>
      <c r="G746">
        <v>57203256266</v>
      </c>
      <c r="H746" t="s">
        <v>8604</v>
      </c>
      <c r="I746" s="6" t="s">
        <v>8592</v>
      </c>
      <c r="J746" s="6" t="s">
        <v>8605</v>
      </c>
      <c r="K746" s="6" t="s">
        <v>8606</v>
      </c>
      <c r="L746" s="6" t="s">
        <v>456</v>
      </c>
      <c r="M746" s="2">
        <v>0.86203208556149735</v>
      </c>
    </row>
    <row r="747" spans="1:13" x14ac:dyDescent="0.45">
      <c r="A747">
        <v>30417607</v>
      </c>
      <c r="B747" t="s">
        <v>8607</v>
      </c>
      <c r="C747">
        <v>9462710</v>
      </c>
      <c r="D747" s="48" t="s">
        <v>1785</v>
      </c>
      <c r="E747" s="48" t="s">
        <v>8608</v>
      </c>
      <c r="F747" s="48" t="s">
        <v>555</v>
      </c>
      <c r="G747">
        <v>26030332100</v>
      </c>
      <c r="H747" t="s">
        <v>1784</v>
      </c>
      <c r="I747" s="6" t="s">
        <v>1785</v>
      </c>
      <c r="J747" s="6" t="s">
        <v>44459</v>
      </c>
      <c r="K747" s="6" t="s">
        <v>15342</v>
      </c>
      <c r="L747" s="6" t="s">
        <v>1033</v>
      </c>
      <c r="M747" s="2">
        <v>0.67228719789274494</v>
      </c>
    </row>
    <row r="748" spans="1:13" x14ac:dyDescent="0.45">
      <c r="A748">
        <v>30417607</v>
      </c>
      <c r="B748" t="s">
        <v>8607</v>
      </c>
      <c r="C748">
        <v>9462710</v>
      </c>
      <c r="D748" s="48" t="s">
        <v>1785</v>
      </c>
      <c r="E748" s="48" t="s">
        <v>8608</v>
      </c>
      <c r="F748" s="48" t="s">
        <v>555</v>
      </c>
      <c r="G748">
        <v>55805896100</v>
      </c>
      <c r="H748" t="s">
        <v>1784</v>
      </c>
      <c r="I748" s="6" t="s">
        <v>1785</v>
      </c>
      <c r="J748" s="6" t="s">
        <v>15368</v>
      </c>
      <c r="K748" s="6" t="s">
        <v>53</v>
      </c>
      <c r="L748" s="6" t="s">
        <v>45380</v>
      </c>
      <c r="M748" s="2">
        <v>0.66392603207018996</v>
      </c>
    </row>
    <row r="749" spans="1:13" x14ac:dyDescent="0.45">
      <c r="A749">
        <v>30418023</v>
      </c>
      <c r="B749" t="s">
        <v>8617</v>
      </c>
      <c r="C749">
        <v>2419644</v>
      </c>
      <c r="D749" s="48" t="s">
        <v>8618</v>
      </c>
      <c r="E749" s="48" t="s">
        <v>8619</v>
      </c>
      <c r="F749" s="48" t="s">
        <v>5140</v>
      </c>
      <c r="G749">
        <v>35464598700</v>
      </c>
      <c r="H749" t="s">
        <v>17360</v>
      </c>
      <c r="I749" s="6" t="s">
        <v>8618</v>
      </c>
      <c r="J749" s="6" t="s">
        <v>17361</v>
      </c>
      <c r="K749" s="6" t="s">
        <v>49</v>
      </c>
      <c r="L749" s="6" t="s">
        <v>5145</v>
      </c>
      <c r="M749" s="2">
        <v>0.91531723478109517</v>
      </c>
    </row>
    <row r="750" spans="1:13" x14ac:dyDescent="0.45">
      <c r="A750">
        <v>30418023</v>
      </c>
      <c r="B750" t="s">
        <v>8617</v>
      </c>
      <c r="C750">
        <v>2419644</v>
      </c>
      <c r="D750" s="48" t="s">
        <v>8618</v>
      </c>
      <c r="E750" s="48" t="s">
        <v>8619</v>
      </c>
      <c r="F750" s="48" t="s">
        <v>5140</v>
      </c>
      <c r="G750">
        <v>35464598700</v>
      </c>
      <c r="H750" t="s">
        <v>17360</v>
      </c>
      <c r="I750" s="6" t="s">
        <v>8618</v>
      </c>
      <c r="J750" s="6" t="s">
        <v>17361</v>
      </c>
      <c r="K750" s="6" t="s">
        <v>49</v>
      </c>
      <c r="L750" s="6" t="s">
        <v>1691</v>
      </c>
      <c r="M750" s="2">
        <v>0.72358188641555499</v>
      </c>
    </row>
    <row r="751" spans="1:13" x14ac:dyDescent="0.45">
      <c r="A751">
        <v>30418591</v>
      </c>
      <c r="B751" t="s">
        <v>8663</v>
      </c>
      <c r="C751">
        <v>6279751</v>
      </c>
      <c r="D751" s="48" t="s">
        <v>8664</v>
      </c>
      <c r="E751" s="48" t="s">
        <v>8665</v>
      </c>
      <c r="F751" s="48" t="s">
        <v>2279</v>
      </c>
      <c r="G751">
        <v>7003412942</v>
      </c>
      <c r="H751" t="s">
        <v>8677</v>
      </c>
      <c r="I751" s="6" t="s">
        <v>8664</v>
      </c>
      <c r="J751" s="6" t="s">
        <v>8678</v>
      </c>
      <c r="K751" s="6" t="s">
        <v>318</v>
      </c>
      <c r="L751" s="6" t="s">
        <v>2282</v>
      </c>
      <c r="M751" s="2">
        <v>0.98181818181818181</v>
      </c>
    </row>
    <row r="752" spans="1:13" x14ac:dyDescent="0.45">
      <c r="A752">
        <v>30418605</v>
      </c>
      <c r="B752" t="s">
        <v>8681</v>
      </c>
      <c r="C752">
        <v>2137442</v>
      </c>
      <c r="D752" s="48" t="s">
        <v>8682</v>
      </c>
      <c r="E752" s="48" t="s">
        <v>8683</v>
      </c>
      <c r="F752" s="48" t="s">
        <v>1712</v>
      </c>
      <c r="G752">
        <v>7102857261</v>
      </c>
      <c r="H752" t="s">
        <v>8694</v>
      </c>
      <c r="I752" s="6" t="s">
        <v>8682</v>
      </c>
      <c r="J752" s="6" t="s">
        <v>8695</v>
      </c>
      <c r="K752" s="6" t="s">
        <v>4744</v>
      </c>
      <c r="L752" s="6" t="s">
        <v>2521</v>
      </c>
      <c r="M752" s="2">
        <v>0.92142857142857149</v>
      </c>
    </row>
    <row r="753" spans="1:13" x14ac:dyDescent="0.45">
      <c r="A753">
        <v>30418605</v>
      </c>
      <c r="B753" t="s">
        <v>8681</v>
      </c>
      <c r="C753">
        <v>2137442</v>
      </c>
      <c r="D753" s="48" t="s">
        <v>8682</v>
      </c>
      <c r="E753" s="48" t="s">
        <v>8683</v>
      </c>
      <c r="F753" s="48" t="s">
        <v>1712</v>
      </c>
      <c r="G753">
        <v>7102857261</v>
      </c>
      <c r="H753" t="s">
        <v>8694</v>
      </c>
      <c r="I753" s="6" t="s">
        <v>8682</v>
      </c>
      <c r="J753" s="6" t="s">
        <v>8695</v>
      </c>
      <c r="K753" s="6" t="s">
        <v>4744</v>
      </c>
      <c r="L753" s="6" t="s">
        <v>13594</v>
      </c>
      <c r="M753" s="2">
        <v>0.86142857142857143</v>
      </c>
    </row>
    <row r="754" spans="1:13" x14ac:dyDescent="0.45">
      <c r="A754">
        <v>30418757</v>
      </c>
      <c r="B754" t="s">
        <v>8703</v>
      </c>
      <c r="C754">
        <v>8004071</v>
      </c>
      <c r="D754" s="48" t="s">
        <v>2816</v>
      </c>
      <c r="E754" s="48" t="s">
        <v>8704</v>
      </c>
      <c r="F754" s="48" t="s">
        <v>2796</v>
      </c>
      <c r="G754">
        <v>7405694787</v>
      </c>
      <c r="H754" t="s">
        <v>2815</v>
      </c>
      <c r="I754" s="6" t="s">
        <v>2816</v>
      </c>
      <c r="J754" s="6" t="s">
        <v>2817</v>
      </c>
      <c r="K754" s="6" t="s">
        <v>1536</v>
      </c>
      <c r="L754" s="6" t="s">
        <v>2800</v>
      </c>
      <c r="M754" s="2">
        <v>0.94285714285714284</v>
      </c>
    </row>
    <row r="755" spans="1:13" x14ac:dyDescent="0.45">
      <c r="A755">
        <v>30418757</v>
      </c>
      <c r="B755" t="s">
        <v>8710</v>
      </c>
      <c r="C755">
        <v>8194521</v>
      </c>
      <c r="D755" s="48" t="s">
        <v>2798</v>
      </c>
      <c r="E755" s="48" t="s">
        <v>8711</v>
      </c>
      <c r="F755" s="48" t="s">
        <v>2796</v>
      </c>
      <c r="G755">
        <v>6508262540</v>
      </c>
      <c r="H755" t="s">
        <v>2797</v>
      </c>
      <c r="I755" s="6" t="s">
        <v>2798</v>
      </c>
      <c r="J755" s="6" t="s">
        <v>2799</v>
      </c>
      <c r="K755" s="6" t="s">
        <v>487</v>
      </c>
      <c r="L755" s="6" t="s">
        <v>2800</v>
      </c>
      <c r="M755" s="2">
        <v>0.94285714285714284</v>
      </c>
    </row>
    <row r="756" spans="1:13" x14ac:dyDescent="0.45">
      <c r="A756">
        <v>30419334</v>
      </c>
      <c r="B756" t="s">
        <v>8734</v>
      </c>
      <c r="C756">
        <v>1880327</v>
      </c>
      <c r="D756" s="48" t="s">
        <v>8735</v>
      </c>
      <c r="E756" s="48" t="s">
        <v>8736</v>
      </c>
      <c r="F756" s="48" t="s">
        <v>3949</v>
      </c>
      <c r="G756">
        <v>7004885989</v>
      </c>
      <c r="H756" t="s">
        <v>8737</v>
      </c>
      <c r="I756" s="6" t="s">
        <v>8735</v>
      </c>
      <c r="J756" s="6" t="s">
        <v>8738</v>
      </c>
      <c r="K756" s="6" t="s">
        <v>804</v>
      </c>
      <c r="L756" s="6" t="s">
        <v>3950</v>
      </c>
      <c r="M756" s="2">
        <v>0.80096774193548392</v>
      </c>
    </row>
    <row r="757" spans="1:13" x14ac:dyDescent="0.45">
      <c r="A757">
        <v>30420333</v>
      </c>
      <c r="B757" t="s">
        <v>8741</v>
      </c>
      <c r="C757">
        <v>12646730</v>
      </c>
      <c r="D757" s="48" t="s">
        <v>8742</v>
      </c>
      <c r="E757" s="48" t="s">
        <v>8743</v>
      </c>
      <c r="F757" s="48" t="s">
        <v>653</v>
      </c>
      <c r="G757">
        <v>57200141115</v>
      </c>
      <c r="H757" t="s">
        <v>8744</v>
      </c>
      <c r="I757" s="6" t="s">
        <v>8742</v>
      </c>
      <c r="J757" s="6" t="s">
        <v>1261</v>
      </c>
      <c r="K757" s="6" t="s">
        <v>70</v>
      </c>
      <c r="L757" s="6" t="s">
        <v>2299</v>
      </c>
      <c r="M757" s="2">
        <v>1</v>
      </c>
    </row>
    <row r="758" spans="1:13" x14ac:dyDescent="0.45">
      <c r="A758">
        <v>30420355</v>
      </c>
      <c r="B758" t="s">
        <v>8747</v>
      </c>
      <c r="C758">
        <v>1973518</v>
      </c>
      <c r="D758" s="48" t="s">
        <v>8433</v>
      </c>
      <c r="E758" s="48" t="s">
        <v>8748</v>
      </c>
      <c r="F758" s="48" t="s">
        <v>132</v>
      </c>
      <c r="G758">
        <v>7102416347</v>
      </c>
      <c r="H758" t="s">
        <v>8749</v>
      </c>
      <c r="I758" s="6" t="s">
        <v>8433</v>
      </c>
      <c r="J758" s="6" t="s">
        <v>8750</v>
      </c>
      <c r="K758" s="6" t="s">
        <v>1604</v>
      </c>
      <c r="L758" s="6" t="s">
        <v>132</v>
      </c>
      <c r="M758" s="2">
        <v>1</v>
      </c>
    </row>
    <row r="759" spans="1:13" x14ac:dyDescent="0.45">
      <c r="A759">
        <v>30420355</v>
      </c>
      <c r="B759" t="s">
        <v>8747</v>
      </c>
      <c r="C759">
        <v>1973518</v>
      </c>
      <c r="D759" s="48" t="s">
        <v>8433</v>
      </c>
      <c r="E759" s="48" t="s">
        <v>8748</v>
      </c>
      <c r="F759" s="48" t="s">
        <v>132</v>
      </c>
      <c r="G759">
        <v>7102416347</v>
      </c>
      <c r="H759" t="s">
        <v>8749</v>
      </c>
      <c r="I759" s="6" t="s">
        <v>8433</v>
      </c>
      <c r="J759" s="6" t="s">
        <v>8750</v>
      </c>
      <c r="K759" s="6" t="s">
        <v>1604</v>
      </c>
      <c r="L759" s="6" t="s">
        <v>8751</v>
      </c>
      <c r="M759" s="2">
        <v>0.64339869281045758</v>
      </c>
    </row>
    <row r="760" spans="1:13" x14ac:dyDescent="0.45">
      <c r="A760">
        <v>30420424</v>
      </c>
      <c r="B760" t="s">
        <v>8754</v>
      </c>
      <c r="C760">
        <v>8134990</v>
      </c>
      <c r="D760" s="48" t="s">
        <v>4427</v>
      </c>
      <c r="E760" s="48" t="s">
        <v>8755</v>
      </c>
      <c r="F760" s="48" t="s">
        <v>157</v>
      </c>
      <c r="G760">
        <v>11140975000</v>
      </c>
      <c r="H760" t="s">
        <v>8760</v>
      </c>
      <c r="I760" s="6" t="s">
        <v>4427</v>
      </c>
      <c r="J760" s="6" t="s">
        <v>8761</v>
      </c>
      <c r="K760" s="6" t="s">
        <v>4390</v>
      </c>
      <c r="L760" s="6" t="s">
        <v>161</v>
      </c>
      <c r="M760" s="2">
        <v>0.69056603773584913</v>
      </c>
    </row>
    <row r="761" spans="1:13" x14ac:dyDescent="0.45">
      <c r="A761">
        <v>30420425</v>
      </c>
      <c r="B761" t="s">
        <v>8765</v>
      </c>
      <c r="C761">
        <v>8687002</v>
      </c>
      <c r="D761" s="48" t="s">
        <v>8766</v>
      </c>
      <c r="E761" s="48" t="s">
        <v>8767</v>
      </c>
      <c r="F761" s="48" t="s">
        <v>4949</v>
      </c>
      <c r="G761">
        <v>7403003788</v>
      </c>
      <c r="H761" t="s">
        <v>8777</v>
      </c>
      <c r="I761" s="6" t="s">
        <v>8766</v>
      </c>
      <c r="J761" s="6" t="s">
        <v>8778</v>
      </c>
      <c r="K761" s="6" t="s">
        <v>33</v>
      </c>
      <c r="L761" s="6" t="s">
        <v>8771</v>
      </c>
      <c r="M761" s="2">
        <v>0.69344608879492597</v>
      </c>
    </row>
    <row r="762" spans="1:13" x14ac:dyDescent="0.45">
      <c r="A762">
        <v>30420429</v>
      </c>
      <c r="B762" t="s">
        <v>8779</v>
      </c>
      <c r="C762">
        <v>2057481</v>
      </c>
      <c r="D762" s="48" t="s">
        <v>4150</v>
      </c>
      <c r="E762" s="48" t="s">
        <v>8780</v>
      </c>
      <c r="F762" s="48" t="s">
        <v>4305</v>
      </c>
      <c r="M762" s="2">
        <v>0</v>
      </c>
    </row>
    <row r="763" spans="1:13" x14ac:dyDescent="0.45">
      <c r="A763">
        <v>30420443</v>
      </c>
      <c r="B763" t="s">
        <v>8785</v>
      </c>
      <c r="C763">
        <v>14081837</v>
      </c>
      <c r="D763" s="48" t="s">
        <v>491</v>
      </c>
      <c r="E763" s="48" t="s">
        <v>8786</v>
      </c>
      <c r="F763" s="48" t="s">
        <v>1774</v>
      </c>
      <c r="G763">
        <v>7401521495</v>
      </c>
      <c r="H763" t="s">
        <v>8787</v>
      </c>
      <c r="I763" s="6" t="s">
        <v>491</v>
      </c>
      <c r="J763" s="6" t="s">
        <v>8788</v>
      </c>
      <c r="K763" s="6" t="s">
        <v>397</v>
      </c>
      <c r="L763" s="6" t="s">
        <v>1774</v>
      </c>
      <c r="M763" s="2">
        <v>1</v>
      </c>
    </row>
    <row r="764" spans="1:13" x14ac:dyDescent="0.45">
      <c r="A764">
        <v>30420454</v>
      </c>
      <c r="B764" t="s">
        <v>8792</v>
      </c>
      <c r="C764">
        <v>10291948</v>
      </c>
      <c r="D764" s="48" t="s">
        <v>8793</v>
      </c>
      <c r="E764" s="48" t="s">
        <v>8794</v>
      </c>
      <c r="F764" s="48" t="s">
        <v>314</v>
      </c>
      <c r="G764">
        <v>8631632200</v>
      </c>
      <c r="H764" t="s">
        <v>8799</v>
      </c>
      <c r="I764" s="6" t="s">
        <v>8793</v>
      </c>
      <c r="J764" s="6" t="s">
        <v>8800</v>
      </c>
      <c r="K764" s="6" t="s">
        <v>254</v>
      </c>
      <c r="L764" s="6" t="s">
        <v>936</v>
      </c>
      <c r="M764" s="2">
        <v>0.98285714285714287</v>
      </c>
    </row>
    <row r="765" spans="1:13" x14ac:dyDescent="0.45">
      <c r="A765">
        <v>30420454</v>
      </c>
      <c r="B765" t="s">
        <v>8792</v>
      </c>
      <c r="C765">
        <v>10291948</v>
      </c>
      <c r="D765" s="48" t="s">
        <v>8793</v>
      </c>
      <c r="E765" s="48" t="s">
        <v>8794</v>
      </c>
      <c r="F765" s="48" t="s">
        <v>314</v>
      </c>
      <c r="G765">
        <v>8631632200</v>
      </c>
      <c r="H765" t="s">
        <v>8799</v>
      </c>
      <c r="I765" s="6" t="s">
        <v>8793</v>
      </c>
      <c r="J765" s="6" t="s">
        <v>8800</v>
      </c>
      <c r="K765" s="6" t="s">
        <v>254</v>
      </c>
      <c r="L765" s="6" t="s">
        <v>331</v>
      </c>
      <c r="M765" s="2">
        <v>0.8087912087912088</v>
      </c>
    </row>
    <row r="766" spans="1:13" x14ac:dyDescent="0.45">
      <c r="A766">
        <v>30420487</v>
      </c>
      <c r="B766" t="s">
        <v>8801</v>
      </c>
      <c r="C766">
        <v>10361614</v>
      </c>
      <c r="D766" s="48" t="s">
        <v>8802</v>
      </c>
      <c r="E766" s="48" t="s">
        <v>8803</v>
      </c>
      <c r="F766" s="48" t="s">
        <v>1127</v>
      </c>
      <c r="G766">
        <v>8607367600</v>
      </c>
      <c r="H766" t="s">
        <v>8804</v>
      </c>
      <c r="I766" s="6" t="s">
        <v>8802</v>
      </c>
      <c r="J766" s="6" t="s">
        <v>8805</v>
      </c>
      <c r="K766" s="6" t="s">
        <v>1456</v>
      </c>
      <c r="L766" s="6" t="s">
        <v>1127</v>
      </c>
      <c r="M766" s="2">
        <v>0.84708624708624702</v>
      </c>
    </row>
    <row r="767" spans="1:13" x14ac:dyDescent="0.45">
      <c r="A767">
        <v>30420521</v>
      </c>
      <c r="B767" t="s">
        <v>8807</v>
      </c>
      <c r="C767">
        <v>1867652</v>
      </c>
      <c r="D767" s="48" t="s">
        <v>8808</v>
      </c>
      <c r="E767" s="48" t="s">
        <v>8809</v>
      </c>
      <c r="F767" s="48" t="s">
        <v>132</v>
      </c>
      <c r="G767">
        <v>6603131286</v>
      </c>
      <c r="H767" t="s">
        <v>8843</v>
      </c>
      <c r="I767" s="6" t="s">
        <v>8808</v>
      </c>
      <c r="J767" s="6" t="s">
        <v>693</v>
      </c>
      <c r="K767" s="6" t="s">
        <v>387</v>
      </c>
      <c r="L767" s="6" t="s">
        <v>132</v>
      </c>
      <c r="M767" s="2">
        <v>0.96666666666666667</v>
      </c>
    </row>
    <row r="768" spans="1:13" x14ac:dyDescent="0.45">
      <c r="A768">
        <v>30420736</v>
      </c>
      <c r="B768" t="s">
        <v>8844</v>
      </c>
      <c r="C768">
        <v>6746193</v>
      </c>
      <c r="D768" s="48" t="s">
        <v>8845</v>
      </c>
      <c r="E768" s="48" t="s">
        <v>8846</v>
      </c>
      <c r="F768" s="48" t="s">
        <v>45</v>
      </c>
      <c r="G768">
        <v>7006121133</v>
      </c>
      <c r="H768" t="s">
        <v>8850</v>
      </c>
      <c r="I768" s="6" t="s">
        <v>8845</v>
      </c>
      <c r="J768" s="6" t="s">
        <v>8851</v>
      </c>
      <c r="K768" s="6" t="s">
        <v>5595</v>
      </c>
      <c r="L768" s="6" t="s">
        <v>45</v>
      </c>
      <c r="M768" s="2">
        <v>1</v>
      </c>
    </row>
    <row r="769" spans="1:13" x14ac:dyDescent="0.45">
      <c r="A769">
        <v>30421505</v>
      </c>
      <c r="B769" t="s">
        <v>8865</v>
      </c>
      <c r="C769">
        <v>9651225</v>
      </c>
      <c r="D769" s="48" t="s">
        <v>8866</v>
      </c>
      <c r="E769" s="48" t="s">
        <v>8867</v>
      </c>
      <c r="F769" s="48" t="s">
        <v>1712</v>
      </c>
      <c r="G769">
        <v>26640220300</v>
      </c>
      <c r="H769" t="s">
        <v>8870</v>
      </c>
      <c r="I769" s="6" t="s">
        <v>8866</v>
      </c>
      <c r="J769" s="6" t="s">
        <v>8871</v>
      </c>
      <c r="K769" s="6" t="s">
        <v>1416</v>
      </c>
      <c r="L769" s="6" t="s">
        <v>1712</v>
      </c>
      <c r="M769" s="2">
        <v>1</v>
      </c>
    </row>
    <row r="770" spans="1:13" x14ac:dyDescent="0.45">
      <c r="A770">
        <v>30421505</v>
      </c>
      <c r="B770" t="s">
        <v>8865</v>
      </c>
      <c r="C770">
        <v>9651225</v>
      </c>
      <c r="D770" s="48" t="s">
        <v>8866</v>
      </c>
      <c r="E770" s="48" t="s">
        <v>8867</v>
      </c>
      <c r="F770" s="48" t="s">
        <v>1712</v>
      </c>
      <c r="G770">
        <v>26640220300</v>
      </c>
      <c r="H770" t="s">
        <v>8870</v>
      </c>
      <c r="I770" s="6" t="s">
        <v>8866</v>
      </c>
      <c r="J770" s="6" t="s">
        <v>8871</v>
      </c>
      <c r="K770" s="6" t="s">
        <v>1416</v>
      </c>
      <c r="L770" s="6" t="s">
        <v>2521</v>
      </c>
      <c r="M770" s="2">
        <v>0.91894179894179895</v>
      </c>
    </row>
    <row r="771" spans="1:13" x14ac:dyDescent="0.45">
      <c r="A771">
        <v>30423313</v>
      </c>
      <c r="B771" t="s">
        <v>8888</v>
      </c>
      <c r="C771">
        <v>1876739</v>
      </c>
      <c r="D771" s="48" t="s">
        <v>8889</v>
      </c>
      <c r="E771" s="48" t="s">
        <v>8890</v>
      </c>
      <c r="F771" s="48" t="s">
        <v>142</v>
      </c>
      <c r="G771">
        <v>7003507798</v>
      </c>
      <c r="H771" t="s">
        <v>8892</v>
      </c>
      <c r="I771" s="6" t="s">
        <v>8889</v>
      </c>
      <c r="J771" s="6" t="s">
        <v>8829</v>
      </c>
      <c r="K771" s="6" t="s">
        <v>869</v>
      </c>
      <c r="L771" s="6" t="s">
        <v>146</v>
      </c>
      <c r="M771" s="2">
        <v>0.85372104171070873</v>
      </c>
    </row>
    <row r="772" spans="1:13" x14ac:dyDescent="0.45">
      <c r="A772">
        <v>30424994</v>
      </c>
      <c r="B772" t="s">
        <v>8935</v>
      </c>
      <c r="C772">
        <v>6821386</v>
      </c>
      <c r="D772" s="48" t="s">
        <v>4035</v>
      </c>
      <c r="E772" s="48" t="s">
        <v>8936</v>
      </c>
      <c r="F772" s="48" t="s">
        <v>1179</v>
      </c>
      <c r="G772">
        <v>8956813600</v>
      </c>
      <c r="H772" t="s">
        <v>8940</v>
      </c>
      <c r="I772" s="6" t="s">
        <v>4035</v>
      </c>
      <c r="J772" s="6" t="s">
        <v>8941</v>
      </c>
      <c r="K772" s="6" t="s">
        <v>514</v>
      </c>
      <c r="L772" s="6" t="s">
        <v>469</v>
      </c>
      <c r="M772" s="2">
        <v>0.63589189189189199</v>
      </c>
    </row>
    <row r="773" spans="1:13" x14ac:dyDescent="0.45">
      <c r="A773">
        <v>30424994</v>
      </c>
      <c r="B773" t="s">
        <v>8935</v>
      </c>
      <c r="C773">
        <v>6821386</v>
      </c>
      <c r="D773" s="48" t="s">
        <v>4035</v>
      </c>
      <c r="E773" s="48" t="s">
        <v>8936</v>
      </c>
      <c r="F773" s="48" t="s">
        <v>1179</v>
      </c>
      <c r="G773">
        <v>56782992800</v>
      </c>
      <c r="H773" t="s">
        <v>5447</v>
      </c>
      <c r="I773" s="6" t="s">
        <v>5448</v>
      </c>
      <c r="J773" s="6" t="s">
        <v>10655</v>
      </c>
      <c r="K773" s="6" t="s">
        <v>397</v>
      </c>
      <c r="L773" s="6" t="s">
        <v>1179</v>
      </c>
      <c r="M773" s="2">
        <v>0.61323612127411398</v>
      </c>
    </row>
    <row r="774" spans="1:13" x14ac:dyDescent="0.45">
      <c r="A774">
        <v>30425043</v>
      </c>
      <c r="B774" t="s">
        <v>8965</v>
      </c>
      <c r="C774">
        <v>9458998</v>
      </c>
      <c r="D774" s="48" t="s">
        <v>8966</v>
      </c>
      <c r="E774" s="48" t="s">
        <v>8967</v>
      </c>
      <c r="F774" s="48" t="s">
        <v>1204</v>
      </c>
      <c r="G774">
        <v>7004335182</v>
      </c>
      <c r="H774" t="s">
        <v>8968</v>
      </c>
      <c r="I774" s="6" t="s">
        <v>8966</v>
      </c>
      <c r="J774" s="6" t="s">
        <v>8969</v>
      </c>
      <c r="K774" s="6" t="s">
        <v>2010</v>
      </c>
      <c r="L774" s="6" t="s">
        <v>1204</v>
      </c>
      <c r="M774" s="2">
        <v>0.8063348416289593</v>
      </c>
    </row>
    <row r="775" spans="1:13" x14ac:dyDescent="0.45">
      <c r="A775">
        <v>30425096</v>
      </c>
      <c r="B775" t="s">
        <v>8976</v>
      </c>
      <c r="C775">
        <v>6872015</v>
      </c>
      <c r="D775" s="48" t="s">
        <v>8977</v>
      </c>
      <c r="E775" s="48" t="s">
        <v>8978</v>
      </c>
      <c r="F775" s="48" t="s">
        <v>314</v>
      </c>
      <c r="G775">
        <v>7004143459</v>
      </c>
      <c r="H775" t="s">
        <v>8979</v>
      </c>
      <c r="I775" s="6" t="s">
        <v>8977</v>
      </c>
      <c r="J775" s="6" t="s">
        <v>8980</v>
      </c>
      <c r="K775" s="6" t="s">
        <v>997</v>
      </c>
      <c r="L775" s="6" t="s">
        <v>936</v>
      </c>
      <c r="M775" s="2">
        <v>0.96410256410256412</v>
      </c>
    </row>
    <row r="776" spans="1:13" x14ac:dyDescent="0.45">
      <c r="A776">
        <v>30425096</v>
      </c>
      <c r="B776" t="s">
        <v>8976</v>
      </c>
      <c r="C776">
        <v>6872015</v>
      </c>
      <c r="D776" s="48" t="s">
        <v>8977</v>
      </c>
      <c r="E776" s="48" t="s">
        <v>8978</v>
      </c>
      <c r="F776" s="48" t="s">
        <v>314</v>
      </c>
      <c r="G776">
        <v>55807332800</v>
      </c>
      <c r="H776" t="s">
        <v>16752</v>
      </c>
      <c r="I776" s="6" t="s">
        <v>16753</v>
      </c>
      <c r="J776" s="6" t="s">
        <v>16754</v>
      </c>
      <c r="K776" s="6" t="s">
        <v>2403</v>
      </c>
      <c r="L776" s="6" t="s">
        <v>936</v>
      </c>
      <c r="M776" s="2">
        <v>0.63665866435692609</v>
      </c>
    </row>
    <row r="777" spans="1:13" x14ac:dyDescent="0.45">
      <c r="A777">
        <v>30425102</v>
      </c>
      <c r="B777" t="s">
        <v>8984</v>
      </c>
      <c r="C777">
        <v>8299000</v>
      </c>
      <c r="D777" s="48" t="s">
        <v>6333</v>
      </c>
      <c r="E777" s="48" t="s">
        <v>8985</v>
      </c>
      <c r="F777" s="48" t="s">
        <v>314</v>
      </c>
      <c r="G777">
        <v>7402309251</v>
      </c>
      <c r="H777" t="s">
        <v>114</v>
      </c>
      <c r="I777" s="6" t="s">
        <v>6333</v>
      </c>
      <c r="J777" s="6" t="s">
        <v>8989</v>
      </c>
      <c r="K777" s="6" t="s">
        <v>1509</v>
      </c>
      <c r="L777" s="6" t="s">
        <v>936</v>
      </c>
      <c r="M777" s="2">
        <v>0.98124999999999996</v>
      </c>
    </row>
    <row r="778" spans="1:13" x14ac:dyDescent="0.45">
      <c r="A778">
        <v>30425102</v>
      </c>
      <c r="B778" t="s">
        <v>8984</v>
      </c>
      <c r="C778">
        <v>8299000</v>
      </c>
      <c r="D778" s="48" t="s">
        <v>6333</v>
      </c>
      <c r="E778" s="48" t="s">
        <v>8985</v>
      </c>
      <c r="F778" s="48" t="s">
        <v>314</v>
      </c>
      <c r="G778">
        <v>57208304542</v>
      </c>
      <c r="H778" t="s">
        <v>40141</v>
      </c>
      <c r="I778" s="6" t="s">
        <v>40142</v>
      </c>
      <c r="J778" s="6" t="s">
        <v>6333</v>
      </c>
      <c r="K778" s="6" t="s">
        <v>108</v>
      </c>
      <c r="L778" s="6" t="s">
        <v>936</v>
      </c>
      <c r="M778" s="2">
        <v>0.69975971511012725</v>
      </c>
    </row>
    <row r="779" spans="1:13" x14ac:dyDescent="0.45">
      <c r="A779">
        <v>30425102</v>
      </c>
      <c r="B779" t="s">
        <v>8984</v>
      </c>
      <c r="C779">
        <v>8299000</v>
      </c>
      <c r="D779" s="48" t="s">
        <v>6333</v>
      </c>
      <c r="E779" s="48" t="s">
        <v>8985</v>
      </c>
      <c r="F779" s="48" t="s">
        <v>314</v>
      </c>
      <c r="G779">
        <v>54398856500</v>
      </c>
      <c r="H779" t="s">
        <v>25573</v>
      </c>
      <c r="I779" s="6" t="s">
        <v>438</v>
      </c>
      <c r="J779" s="6" t="s">
        <v>2480</v>
      </c>
      <c r="K779" s="6" t="s">
        <v>224</v>
      </c>
      <c r="L779" s="6" t="s">
        <v>936</v>
      </c>
      <c r="M779" s="2">
        <v>0.64928511354079066</v>
      </c>
    </row>
    <row r="780" spans="1:13" x14ac:dyDescent="0.45">
      <c r="A780">
        <v>30425102</v>
      </c>
      <c r="B780" t="s">
        <v>8984</v>
      </c>
      <c r="C780">
        <v>8299000</v>
      </c>
      <c r="D780" s="48" t="s">
        <v>6333</v>
      </c>
      <c r="E780" s="48" t="s">
        <v>8985</v>
      </c>
      <c r="F780" s="48" t="s">
        <v>314</v>
      </c>
      <c r="G780">
        <v>35430145400</v>
      </c>
      <c r="H780" t="s">
        <v>12103</v>
      </c>
      <c r="I780" s="6" t="s">
        <v>1940</v>
      </c>
      <c r="J780" s="6" t="s">
        <v>2378</v>
      </c>
      <c r="K780" s="6" t="s">
        <v>2379</v>
      </c>
      <c r="L780" s="6" t="s">
        <v>936</v>
      </c>
      <c r="M780" s="2">
        <v>0.60000000000000009</v>
      </c>
    </row>
    <row r="781" spans="1:13" x14ac:dyDescent="0.45">
      <c r="A781">
        <v>30426283</v>
      </c>
      <c r="B781" t="s">
        <v>8990</v>
      </c>
      <c r="C781">
        <v>1864110</v>
      </c>
      <c r="D781" s="48" t="s">
        <v>5448</v>
      </c>
      <c r="E781" s="48" t="s">
        <v>8991</v>
      </c>
      <c r="F781" s="48" t="s">
        <v>5592</v>
      </c>
      <c r="G781">
        <v>7401580711</v>
      </c>
      <c r="H781" t="s">
        <v>8992</v>
      </c>
      <c r="I781" s="6" t="s">
        <v>5448</v>
      </c>
      <c r="J781" s="6" t="s">
        <v>2065</v>
      </c>
      <c r="K781" s="6" t="s">
        <v>49</v>
      </c>
      <c r="L781" s="6" t="s">
        <v>5592</v>
      </c>
      <c r="M781" s="2">
        <v>1</v>
      </c>
    </row>
    <row r="782" spans="1:13" x14ac:dyDescent="0.45">
      <c r="A782">
        <v>30426341</v>
      </c>
      <c r="B782" t="s">
        <v>9000</v>
      </c>
      <c r="C782">
        <v>2106055</v>
      </c>
      <c r="D782" s="48" t="s">
        <v>274</v>
      </c>
      <c r="E782" s="48" t="s">
        <v>9001</v>
      </c>
      <c r="F782" s="48" t="s">
        <v>3949</v>
      </c>
      <c r="G782">
        <v>16217908600</v>
      </c>
      <c r="H782" t="s">
        <v>500</v>
      </c>
      <c r="I782" s="6" t="s">
        <v>274</v>
      </c>
      <c r="J782" s="6" t="s">
        <v>9004</v>
      </c>
      <c r="K782" s="6" t="s">
        <v>1405</v>
      </c>
      <c r="L782" s="6" t="s">
        <v>3950</v>
      </c>
      <c r="M782" s="2">
        <v>0.7115028001089887</v>
      </c>
    </row>
    <row r="783" spans="1:13" x14ac:dyDescent="0.45">
      <c r="A783">
        <v>30426341</v>
      </c>
      <c r="B783" t="s">
        <v>9000</v>
      </c>
      <c r="C783">
        <v>2106055</v>
      </c>
      <c r="D783" s="48" t="s">
        <v>274</v>
      </c>
      <c r="E783" s="48" t="s">
        <v>9001</v>
      </c>
      <c r="F783" s="48" t="s">
        <v>3949</v>
      </c>
      <c r="G783">
        <v>57192615334</v>
      </c>
      <c r="H783" t="s">
        <v>689</v>
      </c>
      <c r="I783" s="6" t="s">
        <v>274</v>
      </c>
      <c r="J783" s="6" t="s">
        <v>55</v>
      </c>
      <c r="K783" s="6" t="s">
        <v>56</v>
      </c>
      <c r="L783" s="6" t="s">
        <v>6920</v>
      </c>
      <c r="M783" s="2">
        <v>0.67063492063492069</v>
      </c>
    </row>
    <row r="784" spans="1:13" x14ac:dyDescent="0.45">
      <c r="A784">
        <v>30426341</v>
      </c>
      <c r="B784" t="s">
        <v>9000</v>
      </c>
      <c r="C784">
        <v>2106055</v>
      </c>
      <c r="D784" s="48" t="s">
        <v>274</v>
      </c>
      <c r="E784" s="48" t="s">
        <v>9001</v>
      </c>
      <c r="F784" s="48" t="s">
        <v>3949</v>
      </c>
      <c r="G784">
        <v>57206678182</v>
      </c>
      <c r="H784" t="s">
        <v>1787</v>
      </c>
      <c r="I784" s="6" t="s">
        <v>274</v>
      </c>
      <c r="J784" s="6" t="s">
        <v>2159</v>
      </c>
      <c r="K784" s="6" t="s">
        <v>205</v>
      </c>
      <c r="L784" s="6" t="s">
        <v>6920</v>
      </c>
      <c r="M784" s="2">
        <v>0.63702359346642468</v>
      </c>
    </row>
    <row r="785" spans="1:13" x14ac:dyDescent="0.45">
      <c r="A785">
        <v>30426341</v>
      </c>
      <c r="B785" t="s">
        <v>9000</v>
      </c>
      <c r="C785">
        <v>2106055</v>
      </c>
      <c r="D785" s="48" t="s">
        <v>274</v>
      </c>
      <c r="E785" s="48" t="s">
        <v>9001</v>
      </c>
      <c r="F785" s="48" t="s">
        <v>3949</v>
      </c>
      <c r="G785">
        <v>35329567900</v>
      </c>
      <c r="H785" t="s">
        <v>51812</v>
      </c>
      <c r="I785" s="6" t="s">
        <v>51813</v>
      </c>
      <c r="J785" s="6" t="s">
        <v>20564</v>
      </c>
      <c r="K785" s="6" t="s">
        <v>420</v>
      </c>
      <c r="L785" s="6" t="s">
        <v>161</v>
      </c>
      <c r="M785" s="2">
        <v>0.60885671034481403</v>
      </c>
    </row>
    <row r="786" spans="1:13" x14ac:dyDescent="0.45">
      <c r="A786">
        <v>30426616</v>
      </c>
      <c r="B786" t="s">
        <v>9005</v>
      </c>
      <c r="C786">
        <v>7127687</v>
      </c>
      <c r="D786" s="48" t="s">
        <v>47</v>
      </c>
      <c r="E786" s="48" t="s">
        <v>9006</v>
      </c>
      <c r="F786" s="48" t="s">
        <v>9007</v>
      </c>
      <c r="G786">
        <v>7404976005</v>
      </c>
      <c r="H786" t="s">
        <v>9010</v>
      </c>
      <c r="I786" s="6" t="s">
        <v>47</v>
      </c>
      <c r="J786" s="6" t="s">
        <v>9011</v>
      </c>
      <c r="K786" s="6" t="s">
        <v>97</v>
      </c>
      <c r="L786" s="6" t="s">
        <v>9007</v>
      </c>
      <c r="M786" s="2">
        <v>1</v>
      </c>
    </row>
    <row r="787" spans="1:13" x14ac:dyDescent="0.45">
      <c r="A787">
        <v>30428072</v>
      </c>
      <c r="B787" t="s">
        <v>9012</v>
      </c>
      <c r="C787">
        <v>9310745</v>
      </c>
      <c r="D787" s="48" t="s">
        <v>9013</v>
      </c>
      <c r="E787" s="48" t="s">
        <v>9014</v>
      </c>
      <c r="F787" s="48" t="s">
        <v>2279</v>
      </c>
      <c r="G787">
        <v>7005107626</v>
      </c>
      <c r="H787" t="s">
        <v>9024</v>
      </c>
      <c r="I787" s="6" t="s">
        <v>9013</v>
      </c>
      <c r="J787" s="6" t="s">
        <v>9025</v>
      </c>
      <c r="K787" s="6" t="s">
        <v>9026</v>
      </c>
      <c r="L787" s="6" t="s">
        <v>2282</v>
      </c>
      <c r="M787" s="2">
        <v>0.98421052631578942</v>
      </c>
    </row>
    <row r="788" spans="1:13" x14ac:dyDescent="0.45">
      <c r="A788">
        <v>30428075</v>
      </c>
      <c r="B788" t="s">
        <v>9029</v>
      </c>
      <c r="C788">
        <v>11985041</v>
      </c>
      <c r="D788" s="48" t="s">
        <v>9030</v>
      </c>
      <c r="E788" s="48" t="s">
        <v>9031</v>
      </c>
      <c r="F788" s="48" t="s">
        <v>9032</v>
      </c>
      <c r="G788">
        <v>15046017100</v>
      </c>
      <c r="H788" t="s">
        <v>9041</v>
      </c>
      <c r="I788" s="6" t="s">
        <v>9030</v>
      </c>
      <c r="J788" s="6" t="s">
        <v>9042</v>
      </c>
      <c r="K788" s="6" t="s">
        <v>387</v>
      </c>
      <c r="L788" s="6" t="s">
        <v>9035</v>
      </c>
      <c r="M788" s="2">
        <v>0.93809523809523809</v>
      </c>
    </row>
    <row r="789" spans="1:13" x14ac:dyDescent="0.45">
      <c r="A789">
        <v>30429218</v>
      </c>
      <c r="B789" t="s">
        <v>9046</v>
      </c>
      <c r="C789">
        <v>1863312</v>
      </c>
      <c r="D789" s="48" t="s">
        <v>9047</v>
      </c>
      <c r="E789" s="48" t="s">
        <v>9048</v>
      </c>
      <c r="F789" s="48" t="s">
        <v>6259</v>
      </c>
      <c r="G789">
        <v>7103404920</v>
      </c>
      <c r="H789" t="s">
        <v>9054</v>
      </c>
      <c r="I789" s="6" t="s">
        <v>9047</v>
      </c>
      <c r="J789" s="6" t="s">
        <v>9055</v>
      </c>
      <c r="K789" s="6" t="s">
        <v>9026</v>
      </c>
      <c r="L789" s="6" t="s">
        <v>6259</v>
      </c>
      <c r="M789" s="2">
        <v>1</v>
      </c>
    </row>
    <row r="790" spans="1:13" x14ac:dyDescent="0.45">
      <c r="A790">
        <v>30429218</v>
      </c>
      <c r="B790" t="s">
        <v>9046</v>
      </c>
      <c r="C790">
        <v>1863312</v>
      </c>
      <c r="D790" s="48" t="s">
        <v>9047</v>
      </c>
      <c r="E790" s="48" t="s">
        <v>9048</v>
      </c>
      <c r="F790" s="48" t="s">
        <v>6259</v>
      </c>
      <c r="G790">
        <v>8843775900</v>
      </c>
      <c r="H790" t="s">
        <v>48013</v>
      </c>
      <c r="I790" s="6" t="s">
        <v>48014</v>
      </c>
      <c r="J790" s="6" t="s">
        <v>2072</v>
      </c>
      <c r="K790" s="6" t="s">
        <v>104</v>
      </c>
      <c r="L790" s="6" t="s">
        <v>6259</v>
      </c>
      <c r="M790" s="2">
        <v>0.6951340615690168</v>
      </c>
    </row>
    <row r="791" spans="1:13" x14ac:dyDescent="0.45">
      <c r="A791">
        <v>30429218</v>
      </c>
      <c r="B791" t="s">
        <v>9046</v>
      </c>
      <c r="C791">
        <v>1863312</v>
      </c>
      <c r="D791" s="48" t="s">
        <v>9047</v>
      </c>
      <c r="E791" s="48" t="s">
        <v>9048</v>
      </c>
      <c r="F791" s="48" t="s">
        <v>6259</v>
      </c>
      <c r="G791">
        <v>57200036089</v>
      </c>
      <c r="H791" t="s">
        <v>14560</v>
      </c>
      <c r="I791" s="6" t="s">
        <v>14561</v>
      </c>
      <c r="J791" s="6" t="s">
        <v>14562</v>
      </c>
      <c r="K791" s="6" t="s">
        <v>14563</v>
      </c>
      <c r="L791" s="6" t="s">
        <v>6259</v>
      </c>
      <c r="M791" s="2">
        <v>0.63157894736842102</v>
      </c>
    </row>
    <row r="792" spans="1:13" x14ac:dyDescent="0.45">
      <c r="A792">
        <v>30429345</v>
      </c>
      <c r="B792" t="s">
        <v>9068</v>
      </c>
      <c r="C792">
        <v>9240763</v>
      </c>
      <c r="D792" s="48" t="s">
        <v>9069</v>
      </c>
      <c r="E792" s="48" t="s">
        <v>9070</v>
      </c>
      <c r="F792" s="48" t="s">
        <v>2900</v>
      </c>
      <c r="M792" s="2">
        <v>0</v>
      </c>
    </row>
    <row r="793" spans="1:13" x14ac:dyDescent="0.45">
      <c r="A793">
        <v>30429345</v>
      </c>
      <c r="B793" t="s">
        <v>9068</v>
      </c>
      <c r="C793">
        <v>1898405</v>
      </c>
      <c r="D793" s="48" t="s">
        <v>9074</v>
      </c>
      <c r="E793" s="48" t="s">
        <v>9075</v>
      </c>
      <c r="F793" s="48" t="s">
        <v>2900</v>
      </c>
      <c r="G793">
        <v>7102832519</v>
      </c>
      <c r="H793" t="s">
        <v>29334</v>
      </c>
      <c r="I793" s="6" t="s">
        <v>9074</v>
      </c>
      <c r="J793" s="6" t="s">
        <v>4173</v>
      </c>
      <c r="K793" s="6" t="s">
        <v>4174</v>
      </c>
      <c r="L793" s="6" t="s">
        <v>161</v>
      </c>
      <c r="M793" s="2">
        <v>0.66951566951566954</v>
      </c>
    </row>
    <row r="794" spans="1:13" x14ac:dyDescent="0.45">
      <c r="A794">
        <v>30429345</v>
      </c>
      <c r="B794" t="s">
        <v>9068</v>
      </c>
      <c r="C794">
        <v>1864007</v>
      </c>
      <c r="D794" s="48" t="s">
        <v>1940</v>
      </c>
      <c r="E794" s="48" t="s">
        <v>9076</v>
      </c>
      <c r="F794" s="48" t="s">
        <v>2900</v>
      </c>
      <c r="G794">
        <v>35429135700</v>
      </c>
      <c r="H794" t="s">
        <v>1939</v>
      </c>
      <c r="I794" s="6" t="s">
        <v>1940</v>
      </c>
      <c r="J794" s="6" t="s">
        <v>40653</v>
      </c>
      <c r="K794" s="6" t="s">
        <v>1388</v>
      </c>
      <c r="L794" s="6" t="s">
        <v>45</v>
      </c>
      <c r="M794" s="2">
        <v>0.76500000000000001</v>
      </c>
    </row>
    <row r="795" spans="1:13" x14ac:dyDescent="0.45">
      <c r="A795">
        <v>30429345</v>
      </c>
      <c r="B795" t="s">
        <v>9068</v>
      </c>
      <c r="C795">
        <v>7051811</v>
      </c>
      <c r="D795" s="48" t="s">
        <v>9077</v>
      </c>
      <c r="E795" s="48" t="s">
        <v>9078</v>
      </c>
      <c r="F795" s="48" t="s">
        <v>2900</v>
      </c>
      <c r="G795">
        <v>7004545308</v>
      </c>
      <c r="H795" t="s">
        <v>36503</v>
      </c>
      <c r="I795" s="6" t="s">
        <v>9077</v>
      </c>
      <c r="J795" s="6" t="s">
        <v>12334</v>
      </c>
      <c r="K795" s="6" t="s">
        <v>56</v>
      </c>
      <c r="L795" s="6" t="s">
        <v>923</v>
      </c>
      <c r="M795" s="2">
        <v>0.77263427109974425</v>
      </c>
    </row>
    <row r="796" spans="1:13" x14ac:dyDescent="0.45">
      <c r="A796">
        <v>30429345</v>
      </c>
      <c r="B796" t="s">
        <v>9068</v>
      </c>
      <c r="C796">
        <v>7051811</v>
      </c>
      <c r="D796" s="48" t="s">
        <v>9077</v>
      </c>
      <c r="E796" s="48" t="s">
        <v>9078</v>
      </c>
      <c r="F796" s="48" t="s">
        <v>2900</v>
      </c>
      <c r="G796">
        <v>7004545308</v>
      </c>
      <c r="H796" t="s">
        <v>36503</v>
      </c>
      <c r="I796" s="6" t="s">
        <v>9077</v>
      </c>
      <c r="J796" s="6" t="s">
        <v>12334</v>
      </c>
      <c r="K796" s="6" t="s">
        <v>56</v>
      </c>
      <c r="L796" s="6" t="s">
        <v>927</v>
      </c>
      <c r="M796" s="2">
        <v>0.64029304029304035</v>
      </c>
    </row>
    <row r="797" spans="1:13" x14ac:dyDescent="0.45">
      <c r="A797">
        <v>30429345</v>
      </c>
      <c r="B797" t="s">
        <v>9068</v>
      </c>
      <c r="C797">
        <v>1864095</v>
      </c>
      <c r="D797" s="48" t="s">
        <v>9079</v>
      </c>
      <c r="E797" s="48" t="s">
        <v>510</v>
      </c>
      <c r="F797" s="48" t="s">
        <v>2900</v>
      </c>
      <c r="G797">
        <v>7102286559</v>
      </c>
      <c r="H797" t="s">
        <v>9087</v>
      </c>
      <c r="I797" s="6" t="s">
        <v>9079</v>
      </c>
      <c r="J797" s="6" t="s">
        <v>803</v>
      </c>
      <c r="K797" s="6" t="s">
        <v>804</v>
      </c>
      <c r="L797" s="6" t="s">
        <v>469</v>
      </c>
      <c r="M797" s="2">
        <v>0.6597285067873303</v>
      </c>
    </row>
    <row r="798" spans="1:13" x14ac:dyDescent="0.45">
      <c r="A798">
        <v>30429345</v>
      </c>
      <c r="B798" t="s">
        <v>9068</v>
      </c>
      <c r="C798">
        <v>1864095</v>
      </c>
      <c r="D798" s="48" t="s">
        <v>9079</v>
      </c>
      <c r="E798" s="48" t="s">
        <v>510</v>
      </c>
      <c r="F798" s="48" t="s">
        <v>2900</v>
      </c>
      <c r="G798">
        <v>7102286559</v>
      </c>
      <c r="H798" t="s">
        <v>9087</v>
      </c>
      <c r="I798" s="6" t="s">
        <v>9079</v>
      </c>
      <c r="J798" s="6" t="s">
        <v>803</v>
      </c>
      <c r="K798" s="6" t="s">
        <v>804</v>
      </c>
      <c r="L798" s="6" t="s">
        <v>701</v>
      </c>
      <c r="M798" s="2">
        <v>0.63756708407871199</v>
      </c>
    </row>
    <row r="799" spans="1:13" x14ac:dyDescent="0.45">
      <c r="A799">
        <v>30429345</v>
      </c>
      <c r="B799" t="s">
        <v>9068</v>
      </c>
      <c r="C799">
        <v>1864111</v>
      </c>
      <c r="D799" s="48" t="s">
        <v>9080</v>
      </c>
      <c r="E799" s="48" t="s">
        <v>9081</v>
      </c>
      <c r="F799" s="48" t="s">
        <v>2900</v>
      </c>
      <c r="G799">
        <v>7005080392</v>
      </c>
      <c r="H799" t="s">
        <v>31498</v>
      </c>
      <c r="I799" s="6" t="s">
        <v>9080</v>
      </c>
      <c r="J799" s="6" t="s">
        <v>1571</v>
      </c>
      <c r="K799" s="6" t="s">
        <v>1416</v>
      </c>
      <c r="L799" s="6" t="s">
        <v>21120</v>
      </c>
      <c r="M799" s="2">
        <v>0.87</v>
      </c>
    </row>
    <row r="800" spans="1:13" x14ac:dyDescent="0.45">
      <c r="A800">
        <v>30429345</v>
      </c>
      <c r="B800" t="s">
        <v>9068</v>
      </c>
      <c r="C800">
        <v>1870807</v>
      </c>
      <c r="D800" s="48" t="s">
        <v>9082</v>
      </c>
      <c r="E800" s="48" t="s">
        <v>9083</v>
      </c>
      <c r="F800" s="48" t="s">
        <v>2900</v>
      </c>
      <c r="M800" s="2">
        <v>0</v>
      </c>
    </row>
    <row r="801" spans="1:13" x14ac:dyDescent="0.45">
      <c r="A801">
        <v>30430438</v>
      </c>
      <c r="B801" t="s">
        <v>9088</v>
      </c>
      <c r="C801">
        <v>1897859</v>
      </c>
      <c r="D801" s="48" t="s">
        <v>9089</v>
      </c>
      <c r="E801" s="48" t="s">
        <v>9090</v>
      </c>
      <c r="F801" s="48" t="s">
        <v>3028</v>
      </c>
      <c r="G801">
        <v>7005780665</v>
      </c>
      <c r="H801" t="s">
        <v>9100</v>
      </c>
      <c r="I801" s="6" t="s">
        <v>9089</v>
      </c>
      <c r="J801" s="6" t="s">
        <v>6944</v>
      </c>
      <c r="K801" s="6" t="s">
        <v>195</v>
      </c>
      <c r="L801" s="6" t="s">
        <v>3032</v>
      </c>
      <c r="M801" s="2">
        <v>0.93714285714285717</v>
      </c>
    </row>
    <row r="802" spans="1:13" x14ac:dyDescent="0.45">
      <c r="A802">
        <v>30431158</v>
      </c>
      <c r="B802" t="s">
        <v>9102</v>
      </c>
      <c r="C802">
        <v>1867112</v>
      </c>
      <c r="D802" s="48" t="s">
        <v>9103</v>
      </c>
      <c r="E802" s="48" t="s">
        <v>9104</v>
      </c>
      <c r="F802" s="48" t="s">
        <v>9105</v>
      </c>
      <c r="G802">
        <v>7403295085</v>
      </c>
      <c r="H802" t="s">
        <v>9108</v>
      </c>
      <c r="I802" s="6" t="s">
        <v>9103</v>
      </c>
      <c r="J802" s="6" t="s">
        <v>9109</v>
      </c>
      <c r="K802" s="6" t="s">
        <v>6884</v>
      </c>
      <c r="L802" s="6" t="s">
        <v>65</v>
      </c>
      <c r="M802" s="2">
        <v>0.64973384903826714</v>
      </c>
    </row>
    <row r="803" spans="1:13" x14ac:dyDescent="0.45">
      <c r="A803">
        <v>30439494</v>
      </c>
      <c r="B803" t="s">
        <v>9139</v>
      </c>
      <c r="C803">
        <v>1887787</v>
      </c>
      <c r="D803" s="48" t="s">
        <v>2479</v>
      </c>
      <c r="E803" s="48" t="s">
        <v>9140</v>
      </c>
      <c r="F803" s="48" t="s">
        <v>1808</v>
      </c>
      <c r="G803">
        <v>34770847600</v>
      </c>
      <c r="H803" t="s">
        <v>9144</v>
      </c>
      <c r="I803" s="6" t="s">
        <v>2479</v>
      </c>
      <c r="J803" s="6" t="s">
        <v>9145</v>
      </c>
      <c r="K803" s="6" t="s">
        <v>2792</v>
      </c>
      <c r="L803" s="6" t="s">
        <v>1808</v>
      </c>
      <c r="M803" s="2">
        <v>1</v>
      </c>
    </row>
    <row r="804" spans="1:13" x14ac:dyDescent="0.45">
      <c r="A804">
        <v>30439494</v>
      </c>
      <c r="B804" t="s">
        <v>9139</v>
      </c>
      <c r="C804">
        <v>1887787</v>
      </c>
      <c r="D804" s="48" t="s">
        <v>2479</v>
      </c>
      <c r="E804" s="48" t="s">
        <v>9140</v>
      </c>
      <c r="F804" s="48" t="s">
        <v>1808</v>
      </c>
      <c r="G804">
        <v>7404756487</v>
      </c>
      <c r="H804" t="s">
        <v>3236</v>
      </c>
      <c r="I804" s="6" t="s">
        <v>3237</v>
      </c>
      <c r="J804" s="6" t="s">
        <v>9145</v>
      </c>
      <c r="K804" s="6" t="s">
        <v>2792</v>
      </c>
      <c r="L804" s="6" t="s">
        <v>1808</v>
      </c>
      <c r="M804" s="2">
        <v>0.72987778441348561</v>
      </c>
    </row>
    <row r="805" spans="1:13" x14ac:dyDescent="0.45">
      <c r="A805">
        <v>30439547</v>
      </c>
      <c r="B805" t="s">
        <v>9158</v>
      </c>
      <c r="C805">
        <v>8668733</v>
      </c>
      <c r="D805" s="48" t="s">
        <v>447</v>
      </c>
      <c r="E805" s="48" t="s">
        <v>9159</v>
      </c>
      <c r="F805" s="48" t="s">
        <v>9160</v>
      </c>
      <c r="G805">
        <v>56075080600</v>
      </c>
      <c r="H805" t="s">
        <v>2414</v>
      </c>
      <c r="I805" s="6" t="s">
        <v>447</v>
      </c>
      <c r="J805" s="6" t="s">
        <v>2089</v>
      </c>
      <c r="K805" s="6" t="s">
        <v>36</v>
      </c>
      <c r="L805" s="6" t="s">
        <v>9161</v>
      </c>
      <c r="M805" s="2">
        <v>1</v>
      </c>
    </row>
    <row r="806" spans="1:13" x14ac:dyDescent="0.45">
      <c r="A806">
        <v>30439547</v>
      </c>
      <c r="B806" t="s">
        <v>9158</v>
      </c>
      <c r="C806">
        <v>8668733</v>
      </c>
      <c r="D806" s="48" t="s">
        <v>447</v>
      </c>
      <c r="E806" s="48" t="s">
        <v>9159</v>
      </c>
      <c r="F806" s="48" t="s">
        <v>9160</v>
      </c>
      <c r="G806">
        <v>55915268200</v>
      </c>
      <c r="H806" t="s">
        <v>1434</v>
      </c>
      <c r="I806" s="6" t="s">
        <v>1422</v>
      </c>
      <c r="J806" s="6" t="s">
        <v>1965</v>
      </c>
      <c r="K806" s="6" t="s">
        <v>53</v>
      </c>
      <c r="L806" s="6" t="s">
        <v>9161</v>
      </c>
      <c r="M806" s="2">
        <v>0.75478610147916925</v>
      </c>
    </row>
    <row r="807" spans="1:13" x14ac:dyDescent="0.45">
      <c r="A807">
        <v>30439547</v>
      </c>
      <c r="B807" t="s">
        <v>9158</v>
      </c>
      <c r="C807">
        <v>8668733</v>
      </c>
      <c r="D807" s="48" t="s">
        <v>447</v>
      </c>
      <c r="E807" s="48" t="s">
        <v>9159</v>
      </c>
      <c r="F807" s="48" t="s">
        <v>9160</v>
      </c>
      <c r="G807">
        <v>56099807000</v>
      </c>
      <c r="H807" t="s">
        <v>9162</v>
      </c>
      <c r="I807" s="6" t="s">
        <v>1422</v>
      </c>
      <c r="J807" s="6" t="s">
        <v>9163</v>
      </c>
      <c r="K807" s="6" t="s">
        <v>514</v>
      </c>
      <c r="L807" s="6" t="s">
        <v>9161</v>
      </c>
      <c r="M807" s="2">
        <v>0.68490022137533701</v>
      </c>
    </row>
    <row r="808" spans="1:13" x14ac:dyDescent="0.45">
      <c r="A808">
        <v>30439547</v>
      </c>
      <c r="B808" t="s">
        <v>9158</v>
      </c>
      <c r="C808">
        <v>8668733</v>
      </c>
      <c r="D808" s="48" t="s">
        <v>447</v>
      </c>
      <c r="E808" s="48" t="s">
        <v>9159</v>
      </c>
      <c r="F808" s="48" t="s">
        <v>9160</v>
      </c>
      <c r="G808">
        <v>57208058043</v>
      </c>
      <c r="H808" t="s">
        <v>1775</v>
      </c>
      <c r="I808" s="6" t="s">
        <v>447</v>
      </c>
      <c r="J808" s="6" t="s">
        <v>29994</v>
      </c>
      <c r="K808" s="6" t="s">
        <v>205</v>
      </c>
      <c r="L808" s="6" t="s">
        <v>9161</v>
      </c>
      <c r="M808" s="2">
        <v>0.67953667953667951</v>
      </c>
    </row>
    <row r="809" spans="1:13" x14ac:dyDescent="0.45">
      <c r="A809">
        <v>30439547</v>
      </c>
      <c r="B809" t="s">
        <v>9158</v>
      </c>
      <c r="C809">
        <v>8668733</v>
      </c>
      <c r="D809" s="48" t="s">
        <v>447</v>
      </c>
      <c r="E809" s="48" t="s">
        <v>9159</v>
      </c>
      <c r="F809" s="48" t="s">
        <v>9160</v>
      </c>
      <c r="G809">
        <v>56986744400</v>
      </c>
      <c r="H809" t="s">
        <v>1450</v>
      </c>
      <c r="I809" s="6" t="s">
        <v>451</v>
      </c>
      <c r="J809" s="6" t="s">
        <v>2954</v>
      </c>
      <c r="K809" s="6" t="s">
        <v>397</v>
      </c>
      <c r="L809" s="6" t="s">
        <v>9161</v>
      </c>
      <c r="M809" s="2">
        <v>0.63824564274609275</v>
      </c>
    </row>
    <row r="810" spans="1:13" x14ac:dyDescent="0.45">
      <c r="A810">
        <v>30439685</v>
      </c>
      <c r="B810" t="s">
        <v>9164</v>
      </c>
      <c r="C810">
        <v>1868935</v>
      </c>
      <c r="D810" s="48" t="s">
        <v>3699</v>
      </c>
      <c r="E810" s="48" t="s">
        <v>9165</v>
      </c>
      <c r="F810" s="48" t="s">
        <v>1544</v>
      </c>
      <c r="G810">
        <v>7006607609</v>
      </c>
      <c r="H810" t="s">
        <v>9172</v>
      </c>
      <c r="I810" s="6" t="s">
        <v>3699</v>
      </c>
      <c r="J810" s="6" t="s">
        <v>9173</v>
      </c>
      <c r="K810" s="6" t="s">
        <v>9174</v>
      </c>
      <c r="L810" s="6" t="s">
        <v>1544</v>
      </c>
      <c r="M810" s="2">
        <v>1</v>
      </c>
    </row>
    <row r="811" spans="1:13" x14ac:dyDescent="0.45">
      <c r="A811">
        <v>30439685</v>
      </c>
      <c r="B811" t="s">
        <v>9164</v>
      </c>
      <c r="C811">
        <v>1868935</v>
      </c>
      <c r="D811" s="48" t="s">
        <v>3699</v>
      </c>
      <c r="E811" s="48" t="s">
        <v>9165</v>
      </c>
      <c r="F811" s="48" t="s">
        <v>1544</v>
      </c>
      <c r="G811">
        <v>57204838540</v>
      </c>
      <c r="H811" t="s">
        <v>31075</v>
      </c>
      <c r="I811" s="6" t="s">
        <v>31076</v>
      </c>
      <c r="J811" s="6" t="s">
        <v>9173</v>
      </c>
      <c r="K811" s="6" t="s">
        <v>9174</v>
      </c>
      <c r="L811" s="6" t="s">
        <v>1544</v>
      </c>
      <c r="M811" s="2">
        <v>0.98772298711116935</v>
      </c>
    </row>
    <row r="812" spans="1:13" x14ac:dyDescent="0.45">
      <c r="A812">
        <v>30442642</v>
      </c>
      <c r="B812" t="s">
        <v>9175</v>
      </c>
      <c r="C812">
        <v>8849402</v>
      </c>
      <c r="D812" s="48" t="s">
        <v>9176</v>
      </c>
      <c r="E812" s="48" t="s">
        <v>9177</v>
      </c>
      <c r="F812" s="48" t="s">
        <v>923</v>
      </c>
      <c r="G812">
        <v>6506277447</v>
      </c>
      <c r="H812" t="s">
        <v>9181</v>
      </c>
      <c r="I812" s="6" t="s">
        <v>9176</v>
      </c>
      <c r="J812" s="6" t="s">
        <v>9182</v>
      </c>
      <c r="K812" s="6" t="s">
        <v>205</v>
      </c>
      <c r="L812" s="6" t="s">
        <v>923</v>
      </c>
      <c r="M812" s="2">
        <v>1</v>
      </c>
    </row>
    <row r="813" spans="1:13" x14ac:dyDescent="0.45">
      <c r="A813">
        <v>30442642</v>
      </c>
      <c r="B813" t="s">
        <v>9175</v>
      </c>
      <c r="C813">
        <v>8849402</v>
      </c>
      <c r="D813" s="48" t="s">
        <v>9176</v>
      </c>
      <c r="E813" s="48" t="s">
        <v>9177</v>
      </c>
      <c r="F813" s="48" t="s">
        <v>923</v>
      </c>
      <c r="G813">
        <v>6506277447</v>
      </c>
      <c r="H813" t="s">
        <v>9181</v>
      </c>
      <c r="I813" s="6" t="s">
        <v>9176</v>
      </c>
      <c r="J813" s="6" t="s">
        <v>9182</v>
      </c>
      <c r="K813" s="6" t="s">
        <v>205</v>
      </c>
      <c r="L813" s="6" t="s">
        <v>927</v>
      </c>
      <c r="M813" s="2">
        <v>0.9642857142857143</v>
      </c>
    </row>
    <row r="814" spans="1:13" x14ac:dyDescent="0.45">
      <c r="A814">
        <v>30442673</v>
      </c>
      <c r="B814" t="s">
        <v>9197</v>
      </c>
      <c r="C814">
        <v>10534000</v>
      </c>
      <c r="D814" s="48" t="s">
        <v>9198</v>
      </c>
      <c r="E814" s="48" t="s">
        <v>9199</v>
      </c>
      <c r="F814" s="48" t="s">
        <v>1712</v>
      </c>
      <c r="G814">
        <v>8345017400</v>
      </c>
      <c r="H814" t="s">
        <v>9207</v>
      </c>
      <c r="I814" s="6" t="s">
        <v>9198</v>
      </c>
      <c r="J814" s="6" t="s">
        <v>9208</v>
      </c>
      <c r="K814" s="6" t="s">
        <v>4683</v>
      </c>
      <c r="L814" s="6" t="s">
        <v>2521</v>
      </c>
      <c r="M814" s="2">
        <v>0.91774871926710988</v>
      </c>
    </row>
    <row r="815" spans="1:13" x14ac:dyDescent="0.45">
      <c r="A815">
        <v>30442759</v>
      </c>
      <c r="B815" t="s">
        <v>9209</v>
      </c>
      <c r="C815">
        <v>1863368</v>
      </c>
      <c r="D815" s="48" t="s">
        <v>9210</v>
      </c>
      <c r="E815" s="48" t="s">
        <v>9211</v>
      </c>
      <c r="F815" s="48" t="s">
        <v>1758</v>
      </c>
      <c r="G815">
        <v>7007016836</v>
      </c>
      <c r="H815" t="s">
        <v>9214</v>
      </c>
      <c r="I815" s="6" t="s">
        <v>9210</v>
      </c>
      <c r="J815" s="6" t="s">
        <v>9215</v>
      </c>
      <c r="K815" s="6" t="s">
        <v>3989</v>
      </c>
      <c r="L815" s="6" t="s">
        <v>1758</v>
      </c>
      <c r="M815" s="2">
        <v>1</v>
      </c>
    </row>
    <row r="816" spans="1:13" x14ac:dyDescent="0.45">
      <c r="A816">
        <v>30442907</v>
      </c>
      <c r="B816" t="s">
        <v>9220</v>
      </c>
      <c r="C816">
        <v>10697291</v>
      </c>
      <c r="D816" s="48" t="s">
        <v>9221</v>
      </c>
      <c r="E816" s="48" t="s">
        <v>9222</v>
      </c>
      <c r="F816" s="48" t="s">
        <v>9032</v>
      </c>
      <c r="G816">
        <v>36614457300</v>
      </c>
      <c r="H816" t="s">
        <v>9227</v>
      </c>
      <c r="I816" s="6" t="s">
        <v>9221</v>
      </c>
      <c r="J816" s="6" t="s">
        <v>3705</v>
      </c>
      <c r="K816" s="6" t="s">
        <v>205</v>
      </c>
      <c r="L816" s="6" t="s">
        <v>9035</v>
      </c>
      <c r="M816" s="2">
        <v>0.83111111111111113</v>
      </c>
    </row>
    <row r="817" spans="1:13" x14ac:dyDescent="0.45">
      <c r="A817">
        <v>30442907</v>
      </c>
      <c r="B817" t="s">
        <v>9220</v>
      </c>
      <c r="C817">
        <v>10697291</v>
      </c>
      <c r="D817" s="48" t="s">
        <v>9221</v>
      </c>
      <c r="E817" s="48" t="s">
        <v>9222</v>
      </c>
      <c r="F817" s="48" t="s">
        <v>9032</v>
      </c>
      <c r="G817">
        <v>36614457300</v>
      </c>
      <c r="H817" t="s">
        <v>9227</v>
      </c>
      <c r="I817" s="6" t="s">
        <v>9221</v>
      </c>
      <c r="J817" s="6" t="s">
        <v>205</v>
      </c>
      <c r="K817" s="6" t="s">
        <v>205</v>
      </c>
      <c r="L817" s="6" t="s">
        <v>9035</v>
      </c>
      <c r="M817" s="2">
        <v>0.61705426356589144</v>
      </c>
    </row>
    <row r="818" spans="1:13" x14ac:dyDescent="0.45">
      <c r="A818">
        <v>30444036</v>
      </c>
      <c r="B818" t="s">
        <v>9230</v>
      </c>
      <c r="C818">
        <v>1858397</v>
      </c>
      <c r="D818" s="48" t="s">
        <v>9231</v>
      </c>
      <c r="E818" s="48" t="s">
        <v>9232</v>
      </c>
      <c r="F818" s="48" t="s">
        <v>2262</v>
      </c>
      <c r="G818">
        <v>57204921835</v>
      </c>
      <c r="H818" t="s">
        <v>9251</v>
      </c>
      <c r="I818" s="6" t="s">
        <v>9231</v>
      </c>
      <c r="J818" s="6" t="s">
        <v>9252</v>
      </c>
      <c r="K818" s="6" t="s">
        <v>3224</v>
      </c>
      <c r="L818" s="6" t="s">
        <v>3073</v>
      </c>
      <c r="M818" s="2">
        <v>0.98378378378378384</v>
      </c>
    </row>
    <row r="819" spans="1:13" x14ac:dyDescent="0.45">
      <c r="A819">
        <v>30444345</v>
      </c>
      <c r="B819" t="s">
        <v>9258</v>
      </c>
      <c r="C819">
        <v>1880274</v>
      </c>
      <c r="D819" s="48" t="s">
        <v>9259</v>
      </c>
      <c r="E819" s="48" t="s">
        <v>9260</v>
      </c>
      <c r="F819" s="48" t="s">
        <v>9261</v>
      </c>
      <c r="M819" s="2">
        <v>0</v>
      </c>
    </row>
    <row r="820" spans="1:13" x14ac:dyDescent="0.45">
      <c r="A820">
        <v>30445486</v>
      </c>
      <c r="B820" t="s">
        <v>9280</v>
      </c>
      <c r="C820">
        <v>1889950</v>
      </c>
      <c r="D820" s="48" t="s">
        <v>1940</v>
      </c>
      <c r="E820" s="48" t="s">
        <v>9281</v>
      </c>
      <c r="F820" s="48" t="s">
        <v>1424</v>
      </c>
      <c r="G820">
        <v>7406741672</v>
      </c>
      <c r="H820" t="s">
        <v>9282</v>
      </c>
      <c r="I820" s="6" t="s">
        <v>1940</v>
      </c>
      <c r="J820" s="6" t="s">
        <v>9283</v>
      </c>
      <c r="K820" s="6" t="s">
        <v>9284</v>
      </c>
      <c r="L820" s="6" t="s">
        <v>1424</v>
      </c>
      <c r="M820" s="2">
        <v>1</v>
      </c>
    </row>
    <row r="821" spans="1:13" x14ac:dyDescent="0.45">
      <c r="A821">
        <v>30445486</v>
      </c>
      <c r="B821" t="s">
        <v>9280</v>
      </c>
      <c r="C821">
        <v>1889950</v>
      </c>
      <c r="D821" s="48" t="s">
        <v>1940</v>
      </c>
      <c r="E821" s="48" t="s">
        <v>9281</v>
      </c>
      <c r="F821" s="48" t="s">
        <v>1424</v>
      </c>
      <c r="G821">
        <v>55502087500</v>
      </c>
      <c r="H821" t="s">
        <v>2501</v>
      </c>
      <c r="I821" s="6" t="s">
        <v>1628</v>
      </c>
      <c r="J821" s="6" t="s">
        <v>55</v>
      </c>
      <c r="K821" s="6" t="s">
        <v>56</v>
      </c>
      <c r="L821" s="6" t="s">
        <v>1424</v>
      </c>
      <c r="M821" s="2">
        <v>0.63971015059494962</v>
      </c>
    </row>
    <row r="822" spans="1:13" x14ac:dyDescent="0.45">
      <c r="A822">
        <v>30445486</v>
      </c>
      <c r="B822" t="s">
        <v>9280</v>
      </c>
      <c r="C822">
        <v>1889950</v>
      </c>
      <c r="D822" s="48" t="s">
        <v>1940</v>
      </c>
      <c r="E822" s="48" t="s">
        <v>9281</v>
      </c>
      <c r="F822" s="48" t="s">
        <v>1424</v>
      </c>
      <c r="G822">
        <v>57207493704</v>
      </c>
      <c r="H822" t="s">
        <v>3975</v>
      </c>
      <c r="I822" s="6" t="s">
        <v>274</v>
      </c>
      <c r="J822" s="6" t="s">
        <v>655</v>
      </c>
      <c r="K822" s="6" t="s">
        <v>36</v>
      </c>
      <c r="L822" s="6" t="s">
        <v>1424</v>
      </c>
      <c r="M822" s="2">
        <v>0.62764976958525343</v>
      </c>
    </row>
    <row r="823" spans="1:13" x14ac:dyDescent="0.45">
      <c r="A823">
        <v>30445486</v>
      </c>
      <c r="B823" t="s">
        <v>9280</v>
      </c>
      <c r="C823">
        <v>1889950</v>
      </c>
      <c r="D823" s="48" t="s">
        <v>1940</v>
      </c>
      <c r="E823" s="48" t="s">
        <v>9281</v>
      </c>
      <c r="F823" s="48" t="s">
        <v>1424</v>
      </c>
      <c r="G823">
        <v>8950164500</v>
      </c>
      <c r="H823" t="s">
        <v>21132</v>
      </c>
      <c r="I823" s="6" t="s">
        <v>2101</v>
      </c>
      <c r="J823" s="6" t="s">
        <v>108</v>
      </c>
      <c r="K823" s="6" t="s">
        <v>108</v>
      </c>
      <c r="L823" s="6" t="s">
        <v>1424</v>
      </c>
      <c r="M823" s="2">
        <v>0.62764976958525343</v>
      </c>
    </row>
    <row r="824" spans="1:13" x14ac:dyDescent="0.45">
      <c r="A824">
        <v>30445486</v>
      </c>
      <c r="B824" t="s">
        <v>9280</v>
      </c>
      <c r="C824">
        <v>1889950</v>
      </c>
      <c r="D824" s="48" t="s">
        <v>1940</v>
      </c>
      <c r="E824" s="48" t="s">
        <v>9281</v>
      </c>
      <c r="F824" s="48" t="s">
        <v>1424</v>
      </c>
      <c r="G824">
        <v>57194587998</v>
      </c>
      <c r="H824" t="s">
        <v>8982</v>
      </c>
      <c r="I824" s="6" t="s">
        <v>4035</v>
      </c>
      <c r="J824" s="6" t="s">
        <v>451</v>
      </c>
      <c r="K824" s="6" t="s">
        <v>36</v>
      </c>
      <c r="L824" s="6" t="s">
        <v>1424</v>
      </c>
      <c r="M824" s="2">
        <v>0.60899999999999999</v>
      </c>
    </row>
    <row r="825" spans="1:13" x14ac:dyDescent="0.45">
      <c r="A825">
        <v>30445510</v>
      </c>
      <c r="B825" t="s">
        <v>9288</v>
      </c>
      <c r="C825">
        <v>6599074</v>
      </c>
      <c r="D825" s="48" t="s">
        <v>9289</v>
      </c>
      <c r="E825" s="48" t="s">
        <v>9290</v>
      </c>
      <c r="F825" s="48" t="s">
        <v>165</v>
      </c>
      <c r="G825">
        <v>7004431180</v>
      </c>
      <c r="H825" t="s">
        <v>9291</v>
      </c>
      <c r="I825" s="6" t="s">
        <v>9289</v>
      </c>
      <c r="J825" s="6" t="s">
        <v>9292</v>
      </c>
      <c r="K825" s="6" t="s">
        <v>9213</v>
      </c>
      <c r="L825" s="6" t="s">
        <v>165</v>
      </c>
      <c r="M825" s="2">
        <v>1</v>
      </c>
    </row>
    <row r="826" spans="1:13" x14ac:dyDescent="0.45">
      <c r="A826">
        <v>30445812</v>
      </c>
      <c r="B826" t="s">
        <v>9304</v>
      </c>
      <c r="C826">
        <v>6270869</v>
      </c>
      <c r="D826" s="48" t="s">
        <v>274</v>
      </c>
      <c r="E826" s="48" t="s">
        <v>9305</v>
      </c>
      <c r="F826" s="48" t="s">
        <v>9306</v>
      </c>
      <c r="G826">
        <v>56573061100</v>
      </c>
      <c r="H826" t="s">
        <v>2678</v>
      </c>
      <c r="I826" s="6" t="s">
        <v>274</v>
      </c>
      <c r="J826" s="6" t="s">
        <v>9309</v>
      </c>
      <c r="K826" s="6" t="s">
        <v>1803</v>
      </c>
      <c r="L826" s="6" t="s">
        <v>9306</v>
      </c>
      <c r="M826" s="2">
        <v>1</v>
      </c>
    </row>
    <row r="827" spans="1:13" x14ac:dyDescent="0.45">
      <c r="A827">
        <v>30445812</v>
      </c>
      <c r="B827" t="s">
        <v>9304</v>
      </c>
      <c r="C827">
        <v>6270869</v>
      </c>
      <c r="D827" s="48" t="s">
        <v>274</v>
      </c>
      <c r="E827" s="48" t="s">
        <v>9305</v>
      </c>
      <c r="F827" s="48" t="s">
        <v>9306</v>
      </c>
      <c r="G827">
        <v>57208652542</v>
      </c>
      <c r="H827" t="s">
        <v>2678</v>
      </c>
      <c r="I827" s="6" t="s">
        <v>274</v>
      </c>
      <c r="J827" s="6" t="s">
        <v>43620</v>
      </c>
      <c r="K827" s="6" t="s">
        <v>1803</v>
      </c>
      <c r="L827" s="6" t="s">
        <v>9306</v>
      </c>
      <c r="M827" s="2">
        <v>0.77585555844198684</v>
      </c>
    </row>
    <row r="828" spans="1:13" x14ac:dyDescent="0.45">
      <c r="A828">
        <v>30446521</v>
      </c>
      <c r="B828" t="s">
        <v>9313</v>
      </c>
      <c r="C828">
        <v>1858254</v>
      </c>
      <c r="D828" s="48" t="s">
        <v>9314</v>
      </c>
      <c r="E828" s="48" t="s">
        <v>9315</v>
      </c>
      <c r="F828" s="48" t="s">
        <v>9316</v>
      </c>
      <c r="G828">
        <v>7005868055</v>
      </c>
      <c r="H828" t="s">
        <v>9317</v>
      </c>
      <c r="I828" s="6" t="s">
        <v>9314</v>
      </c>
      <c r="J828" s="6" t="s">
        <v>4368</v>
      </c>
      <c r="K828" s="6" t="s">
        <v>1528</v>
      </c>
      <c r="L828" s="6" t="s">
        <v>9316</v>
      </c>
      <c r="M828" s="2">
        <v>1</v>
      </c>
    </row>
    <row r="829" spans="1:13" x14ac:dyDescent="0.45">
      <c r="A829">
        <v>30446521</v>
      </c>
      <c r="B829" t="s">
        <v>9313</v>
      </c>
      <c r="C829">
        <v>1858254</v>
      </c>
      <c r="D829" s="48" t="s">
        <v>9314</v>
      </c>
      <c r="E829" s="48" t="s">
        <v>9315</v>
      </c>
      <c r="F829" s="48" t="s">
        <v>9316</v>
      </c>
      <c r="G829">
        <v>7005868055</v>
      </c>
      <c r="H829" t="s">
        <v>9317</v>
      </c>
      <c r="I829" s="6" t="s">
        <v>9314</v>
      </c>
      <c r="J829" s="6" t="s">
        <v>4250</v>
      </c>
      <c r="K829" s="6" t="s">
        <v>205</v>
      </c>
      <c r="L829" s="6" t="s">
        <v>9316</v>
      </c>
      <c r="M829" s="2">
        <v>0.96799999999999997</v>
      </c>
    </row>
    <row r="830" spans="1:13" x14ac:dyDescent="0.45">
      <c r="A830">
        <v>30446855</v>
      </c>
      <c r="B830" t="s">
        <v>9331</v>
      </c>
      <c r="C830">
        <v>8188319</v>
      </c>
      <c r="D830" s="48" t="s">
        <v>9332</v>
      </c>
      <c r="E830" s="48" t="s">
        <v>9333</v>
      </c>
      <c r="F830" s="48" t="s">
        <v>9334</v>
      </c>
      <c r="G830">
        <v>7006282229</v>
      </c>
      <c r="H830" t="s">
        <v>9345</v>
      </c>
      <c r="I830" s="6" t="s">
        <v>9332</v>
      </c>
      <c r="J830" s="6" t="s">
        <v>9346</v>
      </c>
      <c r="K830" s="6" t="s">
        <v>1719</v>
      </c>
      <c r="L830" s="6" t="s">
        <v>9347</v>
      </c>
      <c r="M830" s="2">
        <v>0.85442278860569709</v>
      </c>
    </row>
    <row r="831" spans="1:13" x14ac:dyDescent="0.45">
      <c r="A831">
        <v>30447021</v>
      </c>
      <c r="B831" t="s">
        <v>9353</v>
      </c>
      <c r="C831">
        <v>2194100</v>
      </c>
      <c r="D831" s="48" t="s">
        <v>9354</v>
      </c>
      <c r="E831" s="48" t="s">
        <v>9355</v>
      </c>
      <c r="F831" s="48" t="s">
        <v>5274</v>
      </c>
      <c r="G831">
        <v>7102578680</v>
      </c>
      <c r="H831" t="s">
        <v>9356</v>
      </c>
      <c r="I831" s="6" t="s">
        <v>9354</v>
      </c>
      <c r="J831" s="6" t="s">
        <v>9357</v>
      </c>
      <c r="K831" s="6" t="s">
        <v>538</v>
      </c>
      <c r="L831" s="6" t="s">
        <v>519</v>
      </c>
      <c r="M831" s="2">
        <v>0.79147877630188712</v>
      </c>
    </row>
    <row r="832" spans="1:13" x14ac:dyDescent="0.45">
      <c r="A832">
        <v>30447521</v>
      </c>
      <c r="B832" t="s">
        <v>9365</v>
      </c>
      <c r="C832">
        <v>7938205</v>
      </c>
      <c r="D832" s="48" t="s">
        <v>9366</v>
      </c>
      <c r="E832" s="48" t="s">
        <v>9367</v>
      </c>
      <c r="F832" s="48" t="s">
        <v>9368</v>
      </c>
      <c r="G832">
        <v>7005210595</v>
      </c>
      <c r="H832" t="s">
        <v>9369</v>
      </c>
      <c r="I832" s="6" t="s">
        <v>9366</v>
      </c>
      <c r="J832" s="6" t="s">
        <v>9370</v>
      </c>
      <c r="K832" s="6" t="s">
        <v>108</v>
      </c>
      <c r="L832" s="6" t="s">
        <v>9368</v>
      </c>
      <c r="M832" s="2">
        <v>1</v>
      </c>
    </row>
    <row r="833" spans="1:13" x14ac:dyDescent="0.45">
      <c r="A833">
        <v>30448478</v>
      </c>
      <c r="B833" t="s">
        <v>9381</v>
      </c>
      <c r="C833">
        <v>1859383</v>
      </c>
      <c r="D833" s="48" t="s">
        <v>9382</v>
      </c>
      <c r="E833" s="48" t="s">
        <v>9383</v>
      </c>
      <c r="F833" s="48" t="s">
        <v>1884</v>
      </c>
      <c r="G833">
        <v>7005129419</v>
      </c>
      <c r="H833" t="s">
        <v>9384</v>
      </c>
      <c r="I833" s="6" t="s">
        <v>9382</v>
      </c>
      <c r="J833" s="6" t="s">
        <v>9385</v>
      </c>
      <c r="K833" s="6" t="s">
        <v>4076</v>
      </c>
      <c r="L833" s="6" t="s">
        <v>1888</v>
      </c>
      <c r="M833" s="2">
        <v>0.98064516129032253</v>
      </c>
    </row>
    <row r="834" spans="1:13" x14ac:dyDescent="0.45">
      <c r="A834">
        <v>30448775</v>
      </c>
      <c r="B834" t="s">
        <v>9388</v>
      </c>
      <c r="C834">
        <v>9570699</v>
      </c>
      <c r="D834" s="48" t="s">
        <v>1860</v>
      </c>
      <c r="E834" s="48" t="s">
        <v>9389</v>
      </c>
      <c r="F834" s="48" t="s">
        <v>1808</v>
      </c>
      <c r="G834">
        <v>57204732956</v>
      </c>
      <c r="H834" t="s">
        <v>6578</v>
      </c>
      <c r="I834" s="6" t="s">
        <v>1860</v>
      </c>
      <c r="J834" s="6" t="s">
        <v>9392</v>
      </c>
      <c r="K834" s="6" t="s">
        <v>56</v>
      </c>
      <c r="L834" s="6" t="s">
        <v>1808</v>
      </c>
      <c r="M834" s="2">
        <v>0.94054054054054059</v>
      </c>
    </row>
    <row r="835" spans="1:13" x14ac:dyDescent="0.45">
      <c r="A835">
        <v>30448775</v>
      </c>
      <c r="B835" t="s">
        <v>9388</v>
      </c>
      <c r="C835">
        <v>9570699</v>
      </c>
      <c r="D835" s="48" t="s">
        <v>1860</v>
      </c>
      <c r="E835" s="48" t="s">
        <v>9389</v>
      </c>
      <c r="F835" s="48" t="s">
        <v>1808</v>
      </c>
      <c r="G835">
        <v>57196089827</v>
      </c>
      <c r="H835" t="s">
        <v>33853</v>
      </c>
      <c r="I835" s="6" t="s">
        <v>1029</v>
      </c>
      <c r="J835" s="6" t="s">
        <v>568</v>
      </c>
      <c r="K835" s="6" t="s">
        <v>70</v>
      </c>
      <c r="L835" s="6" t="s">
        <v>1808</v>
      </c>
      <c r="M835" s="2">
        <v>0.86301982903452279</v>
      </c>
    </row>
    <row r="836" spans="1:13" x14ac:dyDescent="0.45">
      <c r="A836">
        <v>30448775</v>
      </c>
      <c r="B836" t="s">
        <v>9388</v>
      </c>
      <c r="C836">
        <v>9570699</v>
      </c>
      <c r="D836" s="48" t="s">
        <v>1860</v>
      </c>
      <c r="E836" s="48" t="s">
        <v>9389</v>
      </c>
      <c r="F836" s="48" t="s">
        <v>1808</v>
      </c>
      <c r="G836">
        <v>36603545900</v>
      </c>
      <c r="H836" t="s">
        <v>4316</v>
      </c>
      <c r="I836" s="6" t="s">
        <v>47</v>
      </c>
      <c r="J836" s="6" t="s">
        <v>1880</v>
      </c>
      <c r="K836" s="6" t="s">
        <v>205</v>
      </c>
      <c r="L836" s="6" t="s">
        <v>1808</v>
      </c>
      <c r="M836" s="2">
        <v>0.69200336908542592</v>
      </c>
    </row>
    <row r="837" spans="1:13" x14ac:dyDescent="0.45">
      <c r="A837">
        <v>30448775</v>
      </c>
      <c r="B837" t="s">
        <v>9388</v>
      </c>
      <c r="C837">
        <v>9570699</v>
      </c>
      <c r="D837" s="48" t="s">
        <v>1860</v>
      </c>
      <c r="E837" s="48" t="s">
        <v>9389</v>
      </c>
      <c r="F837" s="48" t="s">
        <v>1808</v>
      </c>
      <c r="G837">
        <v>57208658023</v>
      </c>
      <c r="H837" t="s">
        <v>37579</v>
      </c>
      <c r="I837" s="6" t="s">
        <v>5112</v>
      </c>
      <c r="J837" s="6" t="s">
        <v>1880</v>
      </c>
      <c r="K837" s="6" t="s">
        <v>205</v>
      </c>
      <c r="L837" s="6" t="s">
        <v>1808</v>
      </c>
      <c r="M837" s="2">
        <v>0.66410389610389609</v>
      </c>
    </row>
    <row r="838" spans="1:13" x14ac:dyDescent="0.45">
      <c r="A838">
        <v>30448775</v>
      </c>
      <c r="B838" t="s">
        <v>9388</v>
      </c>
      <c r="C838">
        <v>9570699</v>
      </c>
      <c r="D838" s="48" t="s">
        <v>1860</v>
      </c>
      <c r="E838" s="48" t="s">
        <v>9389</v>
      </c>
      <c r="F838" s="48" t="s">
        <v>1808</v>
      </c>
      <c r="G838">
        <v>56542699500</v>
      </c>
      <c r="H838" t="s">
        <v>34768</v>
      </c>
      <c r="I838" s="6" t="s">
        <v>1748</v>
      </c>
      <c r="J838" s="6" t="s">
        <v>646</v>
      </c>
      <c r="K838" s="6" t="s">
        <v>205</v>
      </c>
      <c r="L838" s="6" t="s">
        <v>1808</v>
      </c>
      <c r="M838" s="2">
        <v>0.65781818181818186</v>
      </c>
    </row>
    <row r="839" spans="1:13" x14ac:dyDescent="0.45">
      <c r="A839">
        <v>30449687</v>
      </c>
      <c r="B839" t="s">
        <v>9419</v>
      </c>
      <c r="C839">
        <v>6646931</v>
      </c>
      <c r="D839" s="48" t="s">
        <v>9420</v>
      </c>
      <c r="E839" s="48" t="s">
        <v>9421</v>
      </c>
      <c r="F839" s="48" t="s">
        <v>9422</v>
      </c>
      <c r="G839">
        <v>57203194961</v>
      </c>
      <c r="H839" t="s">
        <v>20738</v>
      </c>
      <c r="I839" s="6" t="s">
        <v>9420</v>
      </c>
      <c r="J839" s="6" t="s">
        <v>10524</v>
      </c>
      <c r="K839" s="6" t="s">
        <v>2052</v>
      </c>
      <c r="L839" s="6" t="s">
        <v>12266</v>
      </c>
      <c r="M839" s="2">
        <v>0.60393125864314345</v>
      </c>
    </row>
    <row r="840" spans="1:13" x14ac:dyDescent="0.45">
      <c r="A840">
        <v>30450538</v>
      </c>
      <c r="B840" t="s">
        <v>9430</v>
      </c>
      <c r="C840">
        <v>8058282</v>
      </c>
      <c r="D840" s="48" t="s">
        <v>616</v>
      </c>
      <c r="E840" s="48" t="s">
        <v>9431</v>
      </c>
      <c r="F840" s="48" t="s">
        <v>614</v>
      </c>
      <c r="G840">
        <v>35353725500</v>
      </c>
      <c r="H840" t="s">
        <v>615</v>
      </c>
      <c r="I840" s="6" t="s">
        <v>616</v>
      </c>
      <c r="J840" s="6" t="s">
        <v>617</v>
      </c>
      <c r="K840" s="6" t="s">
        <v>387</v>
      </c>
      <c r="L840" s="6" t="s">
        <v>618</v>
      </c>
      <c r="M840" s="2">
        <v>0.99512195121951219</v>
      </c>
    </row>
    <row r="841" spans="1:13" x14ac:dyDescent="0.45">
      <c r="A841">
        <v>30450538</v>
      </c>
      <c r="B841" t="s">
        <v>9430</v>
      </c>
      <c r="C841">
        <v>8058282</v>
      </c>
      <c r="D841" s="48" t="s">
        <v>616</v>
      </c>
      <c r="E841" s="48" t="s">
        <v>9431</v>
      </c>
      <c r="F841" s="48" t="s">
        <v>614</v>
      </c>
      <c r="G841">
        <v>35353725500</v>
      </c>
      <c r="H841" t="s">
        <v>615</v>
      </c>
      <c r="I841" s="6" t="s">
        <v>616</v>
      </c>
      <c r="J841" s="6" t="s">
        <v>4517</v>
      </c>
      <c r="K841" s="6" t="s">
        <v>387</v>
      </c>
      <c r="L841" s="6" t="s">
        <v>618</v>
      </c>
      <c r="M841" s="2">
        <v>0.8238109374887056</v>
      </c>
    </row>
    <row r="842" spans="1:13" x14ac:dyDescent="0.45">
      <c r="A842">
        <v>30450538</v>
      </c>
      <c r="B842" t="s">
        <v>9430</v>
      </c>
      <c r="C842">
        <v>8058282</v>
      </c>
      <c r="D842" s="48" t="s">
        <v>616</v>
      </c>
      <c r="E842" s="48" t="s">
        <v>9431</v>
      </c>
      <c r="F842" s="48" t="s">
        <v>614</v>
      </c>
      <c r="G842">
        <v>56844532700</v>
      </c>
      <c r="H842" t="s">
        <v>645</v>
      </c>
      <c r="I842" s="6" t="s">
        <v>612</v>
      </c>
      <c r="J842" s="6" t="s">
        <v>646</v>
      </c>
      <c r="K842" s="6" t="s">
        <v>205</v>
      </c>
      <c r="L842" s="6" t="s">
        <v>618</v>
      </c>
      <c r="M842" s="2">
        <v>0.61605592501017059</v>
      </c>
    </row>
    <row r="843" spans="1:13" x14ac:dyDescent="0.45">
      <c r="A843">
        <v>30450538</v>
      </c>
      <c r="B843" t="s">
        <v>9430</v>
      </c>
      <c r="C843">
        <v>8058282</v>
      </c>
      <c r="D843" s="48" t="s">
        <v>616</v>
      </c>
      <c r="E843" s="48" t="s">
        <v>9431</v>
      </c>
      <c r="F843" s="48" t="s">
        <v>614</v>
      </c>
      <c r="G843">
        <v>55447273100</v>
      </c>
      <c r="H843" t="s">
        <v>640</v>
      </c>
      <c r="I843" s="6" t="s">
        <v>17</v>
      </c>
      <c r="J843" s="6" t="s">
        <v>641</v>
      </c>
      <c r="K843" s="6" t="s">
        <v>213</v>
      </c>
      <c r="L843" s="6" t="s">
        <v>618</v>
      </c>
      <c r="M843" s="2">
        <v>0.61035698461358889</v>
      </c>
    </row>
    <row r="844" spans="1:13" x14ac:dyDescent="0.45">
      <c r="A844">
        <v>30450538</v>
      </c>
      <c r="B844" t="s">
        <v>9430</v>
      </c>
      <c r="C844">
        <v>8058282</v>
      </c>
      <c r="D844" s="48" t="s">
        <v>616</v>
      </c>
      <c r="E844" s="48" t="s">
        <v>9431</v>
      </c>
      <c r="F844" s="48" t="s">
        <v>614</v>
      </c>
      <c r="G844">
        <v>56544781700</v>
      </c>
      <c r="H844" t="s">
        <v>638</v>
      </c>
      <c r="I844" s="6" t="s">
        <v>274</v>
      </c>
      <c r="J844" s="6" t="s">
        <v>639</v>
      </c>
      <c r="K844" s="6" t="s">
        <v>29</v>
      </c>
      <c r="L844" s="6" t="s">
        <v>618</v>
      </c>
      <c r="M844" s="2">
        <v>0.60880103257869211</v>
      </c>
    </row>
    <row r="845" spans="1:13" x14ac:dyDescent="0.45">
      <c r="A845">
        <v>30450538</v>
      </c>
      <c r="B845" t="s">
        <v>9434</v>
      </c>
      <c r="C845">
        <v>1887698</v>
      </c>
      <c r="D845" s="48" t="s">
        <v>9435</v>
      </c>
      <c r="E845" s="48" t="s">
        <v>9436</v>
      </c>
      <c r="F845" s="48" t="s">
        <v>614</v>
      </c>
      <c r="G845">
        <v>7102893405</v>
      </c>
      <c r="H845" t="s">
        <v>9439</v>
      </c>
      <c r="I845" s="6" t="s">
        <v>9435</v>
      </c>
      <c r="J845" s="6" t="s">
        <v>9440</v>
      </c>
      <c r="K845" s="6" t="s">
        <v>70</v>
      </c>
      <c r="L845" s="6" t="s">
        <v>618</v>
      </c>
      <c r="M845" s="2">
        <v>0.99512195121951219</v>
      </c>
    </row>
    <row r="846" spans="1:13" x14ac:dyDescent="0.45">
      <c r="A846">
        <v>30450538</v>
      </c>
      <c r="B846" t="s">
        <v>9434</v>
      </c>
      <c r="C846">
        <v>1887698</v>
      </c>
      <c r="D846" s="48" t="s">
        <v>9435</v>
      </c>
      <c r="E846" s="48" t="s">
        <v>9436</v>
      </c>
      <c r="F846" s="48" t="s">
        <v>614</v>
      </c>
      <c r="G846">
        <v>56844532700</v>
      </c>
      <c r="H846" t="s">
        <v>645</v>
      </c>
      <c r="I846" s="6" t="s">
        <v>612</v>
      </c>
      <c r="J846" s="6" t="s">
        <v>646</v>
      </c>
      <c r="K846" s="6" t="s">
        <v>205</v>
      </c>
      <c r="L846" s="6" t="s">
        <v>618</v>
      </c>
      <c r="M846" s="2">
        <v>0.6142985090353511</v>
      </c>
    </row>
    <row r="847" spans="1:13" x14ac:dyDescent="0.45">
      <c r="A847">
        <v>30450538</v>
      </c>
      <c r="B847" t="s">
        <v>9434</v>
      </c>
      <c r="C847">
        <v>1887698</v>
      </c>
      <c r="D847" s="48" t="s">
        <v>9435</v>
      </c>
      <c r="E847" s="48" t="s">
        <v>9436</v>
      </c>
      <c r="F847" s="48" t="s">
        <v>614</v>
      </c>
      <c r="G847">
        <v>55447273100</v>
      </c>
      <c r="H847" t="s">
        <v>640</v>
      </c>
      <c r="I847" s="6" t="s">
        <v>17</v>
      </c>
      <c r="J847" s="6" t="s">
        <v>641</v>
      </c>
      <c r="K847" s="6" t="s">
        <v>213</v>
      </c>
      <c r="L847" s="6" t="s">
        <v>618</v>
      </c>
      <c r="M847" s="2">
        <v>0.60387471945469007</v>
      </c>
    </row>
    <row r="848" spans="1:13" x14ac:dyDescent="0.45">
      <c r="A848">
        <v>30450538</v>
      </c>
      <c r="B848" t="s">
        <v>9434</v>
      </c>
      <c r="C848">
        <v>1887698</v>
      </c>
      <c r="D848" s="48" t="s">
        <v>9435</v>
      </c>
      <c r="E848" s="48" t="s">
        <v>9436</v>
      </c>
      <c r="F848" s="48" t="s">
        <v>614</v>
      </c>
      <c r="G848">
        <v>56544781700</v>
      </c>
      <c r="H848" t="s">
        <v>638</v>
      </c>
      <c r="I848" s="6" t="s">
        <v>274</v>
      </c>
      <c r="J848" s="6" t="s">
        <v>639</v>
      </c>
      <c r="K848" s="6" t="s">
        <v>29</v>
      </c>
      <c r="L848" s="6" t="s">
        <v>618</v>
      </c>
      <c r="M848" s="2">
        <v>0.60226244343891411</v>
      </c>
    </row>
    <row r="849" spans="1:13" x14ac:dyDescent="0.45">
      <c r="A849">
        <v>30452894</v>
      </c>
      <c r="B849" t="s">
        <v>9450</v>
      </c>
      <c r="C849">
        <v>1922315</v>
      </c>
      <c r="D849" s="48" t="s">
        <v>9451</v>
      </c>
      <c r="E849" s="48" t="s">
        <v>1711</v>
      </c>
      <c r="F849" s="48" t="s">
        <v>202</v>
      </c>
      <c r="G849">
        <v>7003917047</v>
      </c>
      <c r="H849" t="s">
        <v>9454</v>
      </c>
      <c r="I849" s="6" t="s">
        <v>9451</v>
      </c>
      <c r="J849" s="6" t="s">
        <v>1075</v>
      </c>
      <c r="K849" s="6" t="s">
        <v>307</v>
      </c>
      <c r="L849" s="6" t="s">
        <v>206</v>
      </c>
      <c r="M849" s="2">
        <v>0.96470588235294119</v>
      </c>
    </row>
    <row r="850" spans="1:13" x14ac:dyDescent="0.45">
      <c r="A850">
        <v>30452947</v>
      </c>
      <c r="B850" t="s">
        <v>9465</v>
      </c>
      <c r="C850">
        <v>6721519</v>
      </c>
      <c r="D850" s="48" t="s">
        <v>9466</v>
      </c>
      <c r="E850" s="48" t="s">
        <v>9467</v>
      </c>
      <c r="F850" s="48" t="s">
        <v>511</v>
      </c>
      <c r="G850">
        <v>7004880810</v>
      </c>
      <c r="H850" t="s">
        <v>9470</v>
      </c>
      <c r="I850" s="6" t="s">
        <v>9466</v>
      </c>
      <c r="J850" s="6" t="s">
        <v>9471</v>
      </c>
      <c r="K850" s="6" t="s">
        <v>70</v>
      </c>
      <c r="L850" s="6" t="s">
        <v>456</v>
      </c>
      <c r="M850" s="2">
        <v>0.80822898032200363</v>
      </c>
    </row>
    <row r="851" spans="1:13" x14ac:dyDescent="0.45">
      <c r="A851">
        <v>30453017</v>
      </c>
      <c r="B851" t="s">
        <v>9474</v>
      </c>
      <c r="C851">
        <v>1899795</v>
      </c>
      <c r="D851" s="48" t="s">
        <v>3943</v>
      </c>
      <c r="E851" s="48" t="s">
        <v>9475</v>
      </c>
      <c r="F851" s="48" t="s">
        <v>2287</v>
      </c>
      <c r="G851">
        <v>55952239700</v>
      </c>
      <c r="H851" t="s">
        <v>9477</v>
      </c>
      <c r="I851" s="6" t="s">
        <v>3943</v>
      </c>
      <c r="J851" s="6" t="s">
        <v>9478</v>
      </c>
      <c r="K851" s="6" t="s">
        <v>97</v>
      </c>
      <c r="L851" s="6" t="s">
        <v>6597</v>
      </c>
      <c r="M851" s="2">
        <v>0.70859728506787334</v>
      </c>
    </row>
    <row r="852" spans="1:13" x14ac:dyDescent="0.45">
      <c r="A852">
        <v>30453184</v>
      </c>
      <c r="B852" t="s">
        <v>9480</v>
      </c>
      <c r="C852">
        <v>11652153</v>
      </c>
      <c r="D852" s="48" t="s">
        <v>9481</v>
      </c>
      <c r="E852" s="48" t="s">
        <v>9482</v>
      </c>
      <c r="F852" s="48" t="s">
        <v>383</v>
      </c>
      <c r="G852">
        <v>8540727300</v>
      </c>
      <c r="H852" t="s">
        <v>9485</v>
      </c>
      <c r="I852" s="6" t="s">
        <v>9481</v>
      </c>
      <c r="J852" s="6" t="s">
        <v>25521</v>
      </c>
      <c r="K852" s="6" t="s">
        <v>70</v>
      </c>
      <c r="L852" s="6" t="s">
        <v>383</v>
      </c>
      <c r="M852" s="2">
        <v>1</v>
      </c>
    </row>
    <row r="853" spans="1:13" x14ac:dyDescent="0.45">
      <c r="A853">
        <v>30453184</v>
      </c>
      <c r="B853" t="s">
        <v>9480</v>
      </c>
      <c r="C853">
        <v>11652153</v>
      </c>
      <c r="D853" s="48" t="s">
        <v>9481</v>
      </c>
      <c r="E853" s="48" t="s">
        <v>9482</v>
      </c>
      <c r="F853" s="48" t="s">
        <v>383</v>
      </c>
      <c r="G853">
        <v>8540727300</v>
      </c>
      <c r="H853" t="s">
        <v>9485</v>
      </c>
      <c r="I853" s="6" t="s">
        <v>9481</v>
      </c>
      <c r="J853" s="6" t="s">
        <v>70</v>
      </c>
      <c r="K853" s="6" t="s">
        <v>70</v>
      </c>
      <c r="L853" s="6" t="s">
        <v>383</v>
      </c>
      <c r="M853" s="2">
        <v>0.76651583710407234</v>
      </c>
    </row>
    <row r="854" spans="1:13" x14ac:dyDescent="0.45">
      <c r="A854">
        <v>30453729</v>
      </c>
      <c r="B854" t="s">
        <v>9486</v>
      </c>
      <c r="C854">
        <v>8408666</v>
      </c>
      <c r="D854" s="48" t="s">
        <v>9487</v>
      </c>
      <c r="E854" s="48" t="s">
        <v>9488</v>
      </c>
      <c r="F854" s="48" t="s">
        <v>165</v>
      </c>
      <c r="G854">
        <v>7201948030</v>
      </c>
      <c r="H854" t="s">
        <v>9498</v>
      </c>
      <c r="I854" s="6" t="s">
        <v>9487</v>
      </c>
      <c r="J854" s="6" t="s">
        <v>1221</v>
      </c>
      <c r="K854" s="6" t="s">
        <v>708</v>
      </c>
      <c r="L854" s="6" t="s">
        <v>165</v>
      </c>
      <c r="M854" s="2">
        <v>1</v>
      </c>
    </row>
    <row r="855" spans="1:13" x14ac:dyDescent="0.45">
      <c r="A855">
        <v>30455147</v>
      </c>
      <c r="B855" t="s">
        <v>9499</v>
      </c>
      <c r="C855">
        <v>10871454</v>
      </c>
      <c r="D855" s="48" t="s">
        <v>9500</v>
      </c>
      <c r="E855" s="48" t="s">
        <v>9501</v>
      </c>
      <c r="F855" s="48" t="s">
        <v>7183</v>
      </c>
      <c r="G855">
        <v>57193503903</v>
      </c>
      <c r="H855" t="s">
        <v>9505</v>
      </c>
      <c r="I855" s="6" t="s">
        <v>9500</v>
      </c>
      <c r="J855" s="6" t="s">
        <v>5785</v>
      </c>
      <c r="K855" s="6" t="s">
        <v>918</v>
      </c>
      <c r="L855" s="6" t="s">
        <v>7183</v>
      </c>
      <c r="M855" s="2">
        <v>1</v>
      </c>
    </row>
    <row r="856" spans="1:13" x14ac:dyDescent="0.45">
      <c r="A856">
        <v>30455281</v>
      </c>
      <c r="B856" t="s">
        <v>9521</v>
      </c>
      <c r="C856">
        <v>6746912</v>
      </c>
      <c r="D856" s="48" t="s">
        <v>4924</v>
      </c>
      <c r="E856" s="48" t="s">
        <v>9522</v>
      </c>
      <c r="F856" s="48" t="s">
        <v>555</v>
      </c>
      <c r="G856">
        <v>7202557891</v>
      </c>
      <c r="H856" t="s">
        <v>4923</v>
      </c>
      <c r="I856" s="6" t="s">
        <v>4924</v>
      </c>
      <c r="J856" s="6" t="s">
        <v>9544</v>
      </c>
      <c r="K856" s="6" t="s">
        <v>1719</v>
      </c>
      <c r="L856" s="6" t="s">
        <v>515</v>
      </c>
      <c r="M856" s="2">
        <v>0.96551724137931039</v>
      </c>
    </row>
    <row r="857" spans="1:13" x14ac:dyDescent="0.45">
      <c r="A857">
        <v>30455283</v>
      </c>
      <c r="B857" t="s">
        <v>9550</v>
      </c>
      <c r="C857">
        <v>11588863</v>
      </c>
      <c r="D857" s="48" t="s">
        <v>9551</v>
      </c>
      <c r="E857" s="48" t="s">
        <v>9552</v>
      </c>
      <c r="F857" s="48" t="s">
        <v>9553</v>
      </c>
      <c r="G857">
        <v>6503872462</v>
      </c>
      <c r="H857" t="s">
        <v>9558</v>
      </c>
      <c r="I857" s="6" t="s">
        <v>9551</v>
      </c>
      <c r="J857" s="6" t="s">
        <v>9559</v>
      </c>
      <c r="K857" s="6" t="s">
        <v>339</v>
      </c>
      <c r="L857" s="6" t="s">
        <v>9553</v>
      </c>
      <c r="M857" s="2">
        <v>0.87297162767546044</v>
      </c>
    </row>
    <row r="858" spans="1:13" x14ac:dyDescent="0.45">
      <c r="A858">
        <v>30455324</v>
      </c>
      <c r="B858" t="s">
        <v>9563</v>
      </c>
      <c r="C858">
        <v>1875658</v>
      </c>
      <c r="D858" s="48" t="s">
        <v>3351</v>
      </c>
      <c r="E858" s="48" t="s">
        <v>9564</v>
      </c>
      <c r="F858" s="48" t="s">
        <v>1938</v>
      </c>
      <c r="G858">
        <v>7402352569</v>
      </c>
      <c r="H858" t="s">
        <v>9568</v>
      </c>
      <c r="I858" s="6" t="s">
        <v>3351</v>
      </c>
      <c r="J858" s="6" t="s">
        <v>9569</v>
      </c>
      <c r="K858" s="6" t="s">
        <v>1341</v>
      </c>
      <c r="L858" s="6" t="s">
        <v>1938</v>
      </c>
      <c r="M858" s="2">
        <v>0.78345021037868168</v>
      </c>
    </row>
    <row r="859" spans="1:13" x14ac:dyDescent="0.45">
      <c r="A859">
        <v>30455352</v>
      </c>
      <c r="B859" t="s">
        <v>9572</v>
      </c>
      <c r="C859">
        <v>1863364</v>
      </c>
      <c r="D859" s="48" t="s">
        <v>9573</v>
      </c>
      <c r="E859" s="48" t="s">
        <v>9574</v>
      </c>
      <c r="F859" s="48" t="s">
        <v>4949</v>
      </c>
      <c r="G859">
        <v>7006226569</v>
      </c>
      <c r="H859" t="s">
        <v>9575</v>
      </c>
      <c r="I859" s="6" t="s">
        <v>9573</v>
      </c>
      <c r="J859" s="6" t="s">
        <v>9576</v>
      </c>
      <c r="K859" s="6" t="s">
        <v>5144</v>
      </c>
      <c r="L859" s="6" t="s">
        <v>4949</v>
      </c>
      <c r="M859" s="2">
        <v>1</v>
      </c>
    </row>
    <row r="860" spans="1:13" x14ac:dyDescent="0.45">
      <c r="A860">
        <v>30455430</v>
      </c>
      <c r="B860" t="s">
        <v>9600</v>
      </c>
      <c r="C860">
        <v>1863177</v>
      </c>
      <c r="D860" s="48" t="s">
        <v>9601</v>
      </c>
      <c r="E860" s="48" t="s">
        <v>9602</v>
      </c>
      <c r="F860" s="48" t="s">
        <v>6323</v>
      </c>
      <c r="G860">
        <v>7101779281</v>
      </c>
      <c r="H860" t="s">
        <v>9603</v>
      </c>
      <c r="I860" s="6" t="s">
        <v>9601</v>
      </c>
      <c r="J860" s="6" t="s">
        <v>1539</v>
      </c>
      <c r="K860" s="6" t="s">
        <v>1540</v>
      </c>
      <c r="L860" s="6" t="s">
        <v>6325</v>
      </c>
      <c r="M860" s="2">
        <v>1</v>
      </c>
    </row>
    <row r="861" spans="1:13" x14ac:dyDescent="0.45">
      <c r="A861">
        <v>30457843</v>
      </c>
      <c r="B861" t="s">
        <v>9607</v>
      </c>
      <c r="C861">
        <v>14373348</v>
      </c>
      <c r="D861" s="48" t="s">
        <v>9608</v>
      </c>
      <c r="E861" s="48" t="s">
        <v>9609</v>
      </c>
      <c r="F861" s="48" t="s">
        <v>365</v>
      </c>
      <c r="G861">
        <v>22136836200</v>
      </c>
      <c r="H861" t="s">
        <v>9610</v>
      </c>
      <c r="I861" s="6" t="s">
        <v>9608</v>
      </c>
      <c r="J861" s="6" t="s">
        <v>9611</v>
      </c>
      <c r="K861" s="6" t="s">
        <v>787</v>
      </c>
      <c r="L861" s="6" t="s">
        <v>365</v>
      </c>
      <c r="M861" s="2">
        <v>0.98124999999999996</v>
      </c>
    </row>
    <row r="862" spans="1:13" x14ac:dyDescent="0.45">
      <c r="A862">
        <v>30457868</v>
      </c>
      <c r="B862" t="s">
        <v>9616</v>
      </c>
      <c r="C862">
        <v>1922833</v>
      </c>
      <c r="D862" s="48" t="s">
        <v>9617</v>
      </c>
      <c r="E862" s="48" t="s">
        <v>9618</v>
      </c>
      <c r="F862" s="48" t="s">
        <v>3869</v>
      </c>
      <c r="G862">
        <v>8673295500</v>
      </c>
      <c r="H862" t="s">
        <v>9633</v>
      </c>
      <c r="I862" s="6" t="s">
        <v>9617</v>
      </c>
      <c r="J862" s="6" t="s">
        <v>9634</v>
      </c>
      <c r="K862" s="6" t="s">
        <v>377</v>
      </c>
      <c r="L862" s="6" t="s">
        <v>3871</v>
      </c>
      <c r="M862" s="2">
        <v>0.75141242937853114</v>
      </c>
    </row>
    <row r="863" spans="1:13" x14ac:dyDescent="0.45">
      <c r="A863">
        <v>30458173</v>
      </c>
      <c r="B863" t="s">
        <v>9637</v>
      </c>
      <c r="C863">
        <v>10255135</v>
      </c>
      <c r="D863" s="48" t="s">
        <v>9638</v>
      </c>
      <c r="E863" s="48" t="s">
        <v>9639</v>
      </c>
      <c r="F863" s="48" t="s">
        <v>1916</v>
      </c>
      <c r="G863">
        <v>7202568798</v>
      </c>
      <c r="H863" t="s">
        <v>9642</v>
      </c>
      <c r="I863" s="6" t="s">
        <v>9638</v>
      </c>
      <c r="J863" s="6" t="s">
        <v>9643</v>
      </c>
      <c r="K863" s="6" t="s">
        <v>238</v>
      </c>
      <c r="L863" s="6" t="s">
        <v>1916</v>
      </c>
      <c r="M863" s="2">
        <v>0.97647058823529409</v>
      </c>
    </row>
    <row r="864" spans="1:13" x14ac:dyDescent="0.45">
      <c r="A864">
        <v>30459234</v>
      </c>
      <c r="B864" t="s">
        <v>9644</v>
      </c>
      <c r="C864">
        <v>1879130</v>
      </c>
      <c r="D864" s="48" t="s">
        <v>9645</v>
      </c>
      <c r="E864" s="48" t="s">
        <v>9646</v>
      </c>
      <c r="F864" s="48" t="s">
        <v>15</v>
      </c>
      <c r="G864">
        <v>56832418400</v>
      </c>
      <c r="H864" t="s">
        <v>9661</v>
      </c>
      <c r="I864" s="6" t="s">
        <v>9645</v>
      </c>
      <c r="J864" s="6" t="s">
        <v>5069</v>
      </c>
      <c r="K864" s="6" t="s">
        <v>2492</v>
      </c>
      <c r="L864" s="6" t="s">
        <v>1217</v>
      </c>
      <c r="M864" s="2">
        <v>0.97333333333333338</v>
      </c>
    </row>
    <row r="865" spans="1:13" x14ac:dyDescent="0.45">
      <c r="A865">
        <v>30459234</v>
      </c>
      <c r="B865" t="s">
        <v>9644</v>
      </c>
      <c r="C865">
        <v>1879130</v>
      </c>
      <c r="D865" s="48" t="s">
        <v>9645</v>
      </c>
      <c r="E865" s="48" t="s">
        <v>9646</v>
      </c>
      <c r="F865" s="48" t="s">
        <v>15</v>
      </c>
      <c r="G865">
        <v>57200447869</v>
      </c>
      <c r="H865" t="s">
        <v>10886</v>
      </c>
      <c r="I865" s="6" t="s">
        <v>10887</v>
      </c>
      <c r="J865" s="6" t="s">
        <v>1329</v>
      </c>
      <c r="K865" s="6" t="s">
        <v>29</v>
      </c>
      <c r="L865" s="6" t="s">
        <v>956</v>
      </c>
      <c r="M865" s="2">
        <v>0.63440332508229025</v>
      </c>
    </row>
    <row r="866" spans="1:13" x14ac:dyDescent="0.45">
      <c r="A866">
        <v>30459262</v>
      </c>
      <c r="B866" t="s">
        <v>9662</v>
      </c>
      <c r="C866">
        <v>1862127</v>
      </c>
      <c r="D866" s="48" t="s">
        <v>9663</v>
      </c>
      <c r="E866" s="48" t="s">
        <v>7321</v>
      </c>
      <c r="F866" s="48" t="s">
        <v>1204</v>
      </c>
      <c r="G866">
        <v>26643526500</v>
      </c>
      <c r="H866" t="s">
        <v>9679</v>
      </c>
      <c r="I866" s="6" t="s">
        <v>9663</v>
      </c>
      <c r="J866" s="6" t="s">
        <v>306</v>
      </c>
      <c r="K866" s="6" t="s">
        <v>307</v>
      </c>
      <c r="L866" s="6" t="s">
        <v>1204</v>
      </c>
      <c r="M866" s="2">
        <v>1</v>
      </c>
    </row>
    <row r="867" spans="1:13" x14ac:dyDescent="0.45">
      <c r="A867">
        <v>30460993</v>
      </c>
      <c r="B867" t="s">
        <v>9680</v>
      </c>
      <c r="C867">
        <v>1898380</v>
      </c>
      <c r="D867" s="48" t="s">
        <v>9681</v>
      </c>
      <c r="E867" s="48" t="s">
        <v>9682</v>
      </c>
      <c r="F867" s="48" t="s">
        <v>4958</v>
      </c>
      <c r="G867">
        <v>57191102779</v>
      </c>
      <c r="H867" t="s">
        <v>9694</v>
      </c>
      <c r="I867" s="6" t="s">
        <v>9681</v>
      </c>
      <c r="J867" s="6" t="s">
        <v>330</v>
      </c>
      <c r="K867" s="6" t="s">
        <v>70</v>
      </c>
      <c r="L867" s="6" t="s">
        <v>4961</v>
      </c>
      <c r="M867" s="2">
        <v>0.91891891891891897</v>
      </c>
    </row>
    <row r="868" spans="1:13" x14ac:dyDescent="0.45">
      <c r="A868">
        <v>30460993</v>
      </c>
      <c r="B868" t="s">
        <v>9680</v>
      </c>
      <c r="C868">
        <v>1898380</v>
      </c>
      <c r="D868" s="48" t="s">
        <v>9681</v>
      </c>
      <c r="E868" s="48" t="s">
        <v>9682</v>
      </c>
      <c r="F868" s="48" t="s">
        <v>1183</v>
      </c>
      <c r="M868" s="2">
        <v>0</v>
      </c>
    </row>
    <row r="869" spans="1:13" x14ac:dyDescent="0.45">
      <c r="A869">
        <v>30461094</v>
      </c>
      <c r="B869" t="s">
        <v>9698</v>
      </c>
      <c r="C869">
        <v>1883278</v>
      </c>
      <c r="D869" s="48" t="s">
        <v>9699</v>
      </c>
      <c r="E869" s="48" t="s">
        <v>9700</v>
      </c>
      <c r="F869" s="48" t="s">
        <v>4635</v>
      </c>
      <c r="G869">
        <v>7102095938</v>
      </c>
      <c r="H869" t="s">
        <v>9701</v>
      </c>
      <c r="I869" s="6" t="s">
        <v>9699</v>
      </c>
      <c r="J869" s="6" t="s">
        <v>9702</v>
      </c>
      <c r="K869" s="6" t="s">
        <v>104</v>
      </c>
      <c r="L869" s="6" t="s">
        <v>4635</v>
      </c>
      <c r="M869" s="2">
        <v>1</v>
      </c>
    </row>
    <row r="870" spans="1:13" x14ac:dyDescent="0.45">
      <c r="A870">
        <v>30461124</v>
      </c>
      <c r="B870" t="s">
        <v>9705</v>
      </c>
      <c r="C870">
        <v>8005932</v>
      </c>
      <c r="D870" s="48" t="s">
        <v>9706</v>
      </c>
      <c r="E870" s="48" t="s">
        <v>9707</v>
      </c>
      <c r="F870" s="48" t="s">
        <v>9708</v>
      </c>
      <c r="M870" s="2">
        <v>0</v>
      </c>
    </row>
    <row r="871" spans="1:13" x14ac:dyDescent="0.45">
      <c r="A871">
        <v>30461222</v>
      </c>
      <c r="B871" t="s">
        <v>9767</v>
      </c>
      <c r="C871">
        <v>7832844</v>
      </c>
      <c r="D871" s="48" t="s">
        <v>9768</v>
      </c>
      <c r="E871" s="48" t="s">
        <v>9769</v>
      </c>
      <c r="F871" s="48" t="s">
        <v>9770</v>
      </c>
      <c r="M871" s="2">
        <v>0</v>
      </c>
    </row>
    <row r="872" spans="1:13" x14ac:dyDescent="0.45">
      <c r="A872">
        <v>30462112</v>
      </c>
      <c r="B872" t="s">
        <v>9777</v>
      </c>
      <c r="C872">
        <v>1964486</v>
      </c>
      <c r="D872" s="48" t="s">
        <v>9778</v>
      </c>
      <c r="E872" s="48" t="s">
        <v>9779</v>
      </c>
      <c r="F872" s="48" t="s">
        <v>4949</v>
      </c>
      <c r="G872">
        <v>7006051146</v>
      </c>
      <c r="H872" t="s">
        <v>9780</v>
      </c>
      <c r="I872" s="6" t="s">
        <v>9778</v>
      </c>
      <c r="J872" s="6" t="s">
        <v>3618</v>
      </c>
      <c r="K872" s="6" t="s">
        <v>9781</v>
      </c>
      <c r="L872" s="6" t="s">
        <v>4949</v>
      </c>
      <c r="M872" s="2">
        <v>1</v>
      </c>
    </row>
    <row r="873" spans="1:13" x14ac:dyDescent="0.45">
      <c r="A873">
        <v>30462164</v>
      </c>
      <c r="B873" t="s">
        <v>9791</v>
      </c>
      <c r="C873">
        <v>7895946</v>
      </c>
      <c r="D873" s="48" t="s">
        <v>9792</v>
      </c>
      <c r="E873" s="48" t="s">
        <v>9793</v>
      </c>
      <c r="F873" s="48" t="s">
        <v>9794</v>
      </c>
      <c r="G873">
        <v>6507020371</v>
      </c>
      <c r="H873" t="s">
        <v>9838</v>
      </c>
      <c r="I873" s="6" t="s">
        <v>9792</v>
      </c>
      <c r="J873" s="6" t="s">
        <v>330</v>
      </c>
      <c r="K873" s="6" t="s">
        <v>70</v>
      </c>
      <c r="L873" s="6" t="s">
        <v>9794</v>
      </c>
      <c r="M873" s="2">
        <v>1</v>
      </c>
    </row>
    <row r="874" spans="1:13" x14ac:dyDescent="0.45">
      <c r="A874">
        <v>30462308</v>
      </c>
      <c r="B874" t="s">
        <v>9874</v>
      </c>
      <c r="C874">
        <v>10944612</v>
      </c>
      <c r="D874" s="48" t="s">
        <v>385</v>
      </c>
      <c r="E874" s="48" t="s">
        <v>9875</v>
      </c>
      <c r="F874" s="48" t="s">
        <v>2598</v>
      </c>
      <c r="G874">
        <v>55681994600</v>
      </c>
      <c r="H874" t="s">
        <v>9876</v>
      </c>
      <c r="I874" s="6" t="s">
        <v>385</v>
      </c>
      <c r="J874" s="6" t="s">
        <v>9877</v>
      </c>
      <c r="K874" s="6" t="s">
        <v>9878</v>
      </c>
      <c r="L874" s="6" t="s">
        <v>2598</v>
      </c>
      <c r="M874" s="2">
        <v>1</v>
      </c>
    </row>
    <row r="875" spans="1:13" x14ac:dyDescent="0.45">
      <c r="A875">
        <v>30462314</v>
      </c>
      <c r="B875" t="s">
        <v>9886</v>
      </c>
      <c r="C875">
        <v>1875478</v>
      </c>
      <c r="D875" s="48" t="s">
        <v>9887</v>
      </c>
      <c r="E875" s="48" t="s">
        <v>9888</v>
      </c>
      <c r="F875" s="48" t="s">
        <v>1127</v>
      </c>
      <c r="G875">
        <v>7006815549</v>
      </c>
      <c r="H875" t="s">
        <v>9895</v>
      </c>
      <c r="I875" s="6" t="s">
        <v>9887</v>
      </c>
      <c r="J875" s="6" t="s">
        <v>1193</v>
      </c>
      <c r="K875" s="6" t="s">
        <v>1194</v>
      </c>
      <c r="L875" s="6" t="s">
        <v>6473</v>
      </c>
      <c r="M875" s="2">
        <v>0.96551724137931039</v>
      </c>
    </row>
    <row r="876" spans="1:13" x14ac:dyDescent="0.45">
      <c r="A876">
        <v>30462314</v>
      </c>
      <c r="B876" t="s">
        <v>9886</v>
      </c>
      <c r="C876">
        <v>1875478</v>
      </c>
      <c r="D876" s="48" t="s">
        <v>9887</v>
      </c>
      <c r="E876" s="48" t="s">
        <v>9888</v>
      </c>
      <c r="F876" s="48" t="s">
        <v>1127</v>
      </c>
      <c r="G876">
        <v>7006815549</v>
      </c>
      <c r="H876" t="s">
        <v>9895</v>
      </c>
      <c r="I876" s="6" t="s">
        <v>9887</v>
      </c>
      <c r="J876" s="6" t="s">
        <v>1193</v>
      </c>
      <c r="K876" s="6" t="s">
        <v>1194</v>
      </c>
      <c r="L876" s="6" t="s">
        <v>1135</v>
      </c>
      <c r="M876" s="2">
        <v>0.9263157894736842</v>
      </c>
    </row>
    <row r="877" spans="1:13" x14ac:dyDescent="0.45">
      <c r="A877">
        <v>30462314</v>
      </c>
      <c r="B877" t="s">
        <v>9886</v>
      </c>
      <c r="C877">
        <v>1875478</v>
      </c>
      <c r="D877" s="48" t="s">
        <v>9887</v>
      </c>
      <c r="E877" s="48" t="s">
        <v>9888</v>
      </c>
      <c r="F877" s="48" t="s">
        <v>1127</v>
      </c>
      <c r="G877">
        <v>56575829100</v>
      </c>
      <c r="H877" t="s">
        <v>17100</v>
      </c>
      <c r="I877" s="6" t="s">
        <v>15188</v>
      </c>
      <c r="J877" s="6" t="s">
        <v>3522</v>
      </c>
      <c r="K877" s="6" t="s">
        <v>70</v>
      </c>
      <c r="L877" s="6" t="s">
        <v>1127</v>
      </c>
      <c r="M877" s="2">
        <v>0.64959931681205363</v>
      </c>
    </row>
    <row r="878" spans="1:13" x14ac:dyDescent="0.45">
      <c r="A878">
        <v>30462314</v>
      </c>
      <c r="B878" t="s">
        <v>9892</v>
      </c>
      <c r="C878">
        <v>2271569</v>
      </c>
      <c r="D878" s="48" t="s">
        <v>9893</v>
      </c>
      <c r="E878" s="48" t="s">
        <v>9894</v>
      </c>
      <c r="F878" s="48" t="s">
        <v>3028</v>
      </c>
      <c r="G878">
        <v>7006364103</v>
      </c>
      <c r="H878" t="s">
        <v>9896</v>
      </c>
      <c r="I878" s="6" t="s">
        <v>9893</v>
      </c>
      <c r="J878" s="6" t="s">
        <v>9897</v>
      </c>
      <c r="K878" s="6" t="s">
        <v>8138</v>
      </c>
      <c r="L878" s="6" t="s">
        <v>3032</v>
      </c>
      <c r="M878" s="2">
        <v>0.94358974358974357</v>
      </c>
    </row>
    <row r="879" spans="1:13" x14ac:dyDescent="0.45">
      <c r="A879">
        <v>30462332</v>
      </c>
      <c r="B879" t="s">
        <v>9900</v>
      </c>
      <c r="C879">
        <v>1898291</v>
      </c>
      <c r="D879" s="48" t="s">
        <v>9901</v>
      </c>
      <c r="E879" s="48" t="s">
        <v>9902</v>
      </c>
      <c r="F879" s="48" t="s">
        <v>5140</v>
      </c>
      <c r="G879">
        <v>57193033776</v>
      </c>
      <c r="H879" t="s">
        <v>9904</v>
      </c>
      <c r="I879" s="6" t="s">
        <v>9901</v>
      </c>
      <c r="J879" s="6" t="s">
        <v>9905</v>
      </c>
      <c r="K879" s="6" t="s">
        <v>9906</v>
      </c>
      <c r="L879" s="6" t="s">
        <v>5145</v>
      </c>
      <c r="M879" s="2">
        <v>0.97931034482758617</v>
      </c>
    </row>
    <row r="880" spans="1:13" x14ac:dyDescent="0.45">
      <c r="A880">
        <v>30462482</v>
      </c>
      <c r="B880" t="s">
        <v>9912</v>
      </c>
      <c r="C880">
        <v>7037665</v>
      </c>
      <c r="D880" s="48" t="s">
        <v>9913</v>
      </c>
      <c r="E880" s="48" t="s">
        <v>9914</v>
      </c>
      <c r="F880" s="48" t="s">
        <v>4082</v>
      </c>
      <c r="G880">
        <v>7004965650</v>
      </c>
      <c r="H880" t="s">
        <v>9918</v>
      </c>
      <c r="I880" s="6" t="s">
        <v>9913</v>
      </c>
      <c r="J880" s="6" t="s">
        <v>9919</v>
      </c>
      <c r="K880" s="6" t="s">
        <v>825</v>
      </c>
      <c r="L880" s="6" t="s">
        <v>4082</v>
      </c>
      <c r="M880" s="2">
        <v>1</v>
      </c>
    </row>
    <row r="881" spans="1:13" x14ac:dyDescent="0.45">
      <c r="A881">
        <v>30462487</v>
      </c>
      <c r="B881" t="s">
        <v>9931</v>
      </c>
      <c r="C881">
        <v>8823050</v>
      </c>
      <c r="D881" s="48" t="s">
        <v>9932</v>
      </c>
      <c r="E881" s="48" t="s">
        <v>9933</v>
      </c>
      <c r="F881" s="48" t="s">
        <v>4305</v>
      </c>
      <c r="G881">
        <v>6508313935</v>
      </c>
      <c r="H881" t="s">
        <v>9940</v>
      </c>
      <c r="I881" s="6" t="s">
        <v>9932</v>
      </c>
      <c r="J881" s="6" t="s">
        <v>9941</v>
      </c>
      <c r="K881" s="6" t="s">
        <v>304</v>
      </c>
      <c r="L881" s="6" t="s">
        <v>255</v>
      </c>
      <c r="M881" s="2">
        <v>0.8636155606407323</v>
      </c>
    </row>
    <row r="882" spans="1:13" x14ac:dyDescent="0.45">
      <c r="A882">
        <v>30462572</v>
      </c>
      <c r="B882" t="s">
        <v>9945</v>
      </c>
      <c r="C882">
        <v>8500799</v>
      </c>
      <c r="D882" s="48" t="s">
        <v>9946</v>
      </c>
      <c r="E882" s="48" t="s">
        <v>9947</v>
      </c>
      <c r="F882" s="48" t="s">
        <v>1054</v>
      </c>
      <c r="G882">
        <v>6701577562</v>
      </c>
      <c r="H882" t="s">
        <v>9968</v>
      </c>
      <c r="I882" s="6" t="s">
        <v>9946</v>
      </c>
      <c r="J882" s="6" t="s">
        <v>9969</v>
      </c>
      <c r="K882" s="6" t="s">
        <v>1428</v>
      </c>
      <c r="L882" s="6" t="s">
        <v>4397</v>
      </c>
      <c r="M882" s="2">
        <v>0.96111111111111114</v>
      </c>
    </row>
    <row r="883" spans="1:13" x14ac:dyDescent="0.45">
      <c r="A883">
        <v>30462572</v>
      </c>
      <c r="B883" t="s">
        <v>9945</v>
      </c>
      <c r="C883">
        <v>8500799</v>
      </c>
      <c r="D883" s="48" t="s">
        <v>9946</v>
      </c>
      <c r="E883" s="48" t="s">
        <v>9947</v>
      </c>
      <c r="F883" s="48" t="s">
        <v>1054</v>
      </c>
      <c r="G883">
        <v>6701577562</v>
      </c>
      <c r="H883" t="s">
        <v>9968</v>
      </c>
      <c r="I883" s="6" t="s">
        <v>9946</v>
      </c>
      <c r="J883" s="6" t="s">
        <v>29186</v>
      </c>
      <c r="K883" s="6" t="s">
        <v>213</v>
      </c>
      <c r="L883" s="6" t="s">
        <v>1217</v>
      </c>
      <c r="M883" s="2">
        <v>0.79243697478991593</v>
      </c>
    </row>
    <row r="884" spans="1:13" x14ac:dyDescent="0.45">
      <c r="A884">
        <v>30462573</v>
      </c>
      <c r="B884" t="s">
        <v>9970</v>
      </c>
      <c r="C884">
        <v>1922424</v>
      </c>
      <c r="D884" s="48" t="s">
        <v>9971</v>
      </c>
      <c r="E884" s="48" t="s">
        <v>9972</v>
      </c>
      <c r="F884" s="48" t="s">
        <v>9973</v>
      </c>
      <c r="G884">
        <v>7004488503</v>
      </c>
      <c r="H884" t="s">
        <v>9981</v>
      </c>
      <c r="I884" s="6" t="s">
        <v>9971</v>
      </c>
      <c r="J884" s="6" t="s">
        <v>4628</v>
      </c>
      <c r="K884" s="6" t="s">
        <v>2527</v>
      </c>
      <c r="L884" s="6" t="s">
        <v>255</v>
      </c>
      <c r="M884" s="2">
        <v>0.98181818181818181</v>
      </c>
    </row>
    <row r="885" spans="1:13" x14ac:dyDescent="0.45">
      <c r="A885">
        <v>30462577</v>
      </c>
      <c r="B885" t="s">
        <v>9984</v>
      </c>
      <c r="C885">
        <v>8957638</v>
      </c>
      <c r="D885" s="48" t="s">
        <v>5346</v>
      </c>
      <c r="E885" s="48" t="s">
        <v>9985</v>
      </c>
      <c r="F885" s="48" t="s">
        <v>1204</v>
      </c>
      <c r="G885">
        <v>7402074088</v>
      </c>
      <c r="H885" t="s">
        <v>9989</v>
      </c>
      <c r="I885" s="6" t="s">
        <v>5346</v>
      </c>
      <c r="J885" s="6" t="s">
        <v>9990</v>
      </c>
      <c r="K885" s="6" t="s">
        <v>465</v>
      </c>
      <c r="L885" s="6" t="s">
        <v>6982</v>
      </c>
      <c r="M885" s="2">
        <v>0.93571428571428572</v>
      </c>
    </row>
    <row r="886" spans="1:13" x14ac:dyDescent="0.45">
      <c r="A886">
        <v>30462577</v>
      </c>
      <c r="B886" t="s">
        <v>9984</v>
      </c>
      <c r="C886">
        <v>8957638</v>
      </c>
      <c r="D886" s="48" t="s">
        <v>5346</v>
      </c>
      <c r="E886" s="48" t="s">
        <v>9985</v>
      </c>
      <c r="F886" s="48" t="s">
        <v>1204</v>
      </c>
      <c r="G886">
        <v>57205533166</v>
      </c>
      <c r="H886" t="s">
        <v>23101</v>
      </c>
      <c r="I886" s="6" t="s">
        <v>23102</v>
      </c>
      <c r="J886" s="6" t="s">
        <v>23103</v>
      </c>
      <c r="K886" s="6" t="s">
        <v>2517</v>
      </c>
      <c r="L886" s="6" t="s">
        <v>2039</v>
      </c>
      <c r="M886" s="2">
        <v>0.65042216616149473</v>
      </c>
    </row>
    <row r="887" spans="1:13" x14ac:dyDescent="0.45">
      <c r="A887">
        <v>30462879</v>
      </c>
      <c r="B887" t="s">
        <v>10000</v>
      </c>
      <c r="C887">
        <v>6797289</v>
      </c>
      <c r="D887" s="48" t="s">
        <v>10001</v>
      </c>
      <c r="E887" s="48" t="s">
        <v>10002</v>
      </c>
      <c r="F887" s="48" t="s">
        <v>10003</v>
      </c>
      <c r="G887">
        <v>7003570939</v>
      </c>
      <c r="H887" t="s">
        <v>10004</v>
      </c>
      <c r="I887" s="6" t="s">
        <v>10001</v>
      </c>
      <c r="J887" s="6" t="s">
        <v>6606</v>
      </c>
      <c r="K887" s="6" t="s">
        <v>405</v>
      </c>
      <c r="L887" s="6" t="s">
        <v>10003</v>
      </c>
      <c r="M887" s="2">
        <v>1</v>
      </c>
    </row>
    <row r="888" spans="1:13" x14ac:dyDescent="0.45">
      <c r="A888">
        <v>30463882</v>
      </c>
      <c r="B888" t="s">
        <v>10024</v>
      </c>
      <c r="C888">
        <v>1973709</v>
      </c>
      <c r="D888" s="48" t="s">
        <v>10025</v>
      </c>
      <c r="E888" s="48" t="s">
        <v>10026</v>
      </c>
      <c r="F888" s="48" t="s">
        <v>4305</v>
      </c>
      <c r="G888">
        <v>6701891368</v>
      </c>
      <c r="H888" t="s">
        <v>10037</v>
      </c>
      <c r="I888" s="6" t="s">
        <v>10025</v>
      </c>
      <c r="J888" s="6" t="s">
        <v>330</v>
      </c>
      <c r="K888" s="6" t="s">
        <v>70</v>
      </c>
      <c r="L888" s="6" t="s">
        <v>255</v>
      </c>
      <c r="M888" s="2">
        <v>0.8087912087912088</v>
      </c>
    </row>
    <row r="889" spans="1:13" x14ac:dyDescent="0.45">
      <c r="A889">
        <v>30463882</v>
      </c>
      <c r="B889" t="s">
        <v>10030</v>
      </c>
      <c r="C889">
        <v>2083760</v>
      </c>
      <c r="D889" s="48" t="s">
        <v>2593</v>
      </c>
      <c r="E889" s="48" t="s">
        <v>10031</v>
      </c>
      <c r="F889" s="48" t="s">
        <v>4305</v>
      </c>
      <c r="G889">
        <v>7103380214</v>
      </c>
      <c r="H889" t="s">
        <v>10035</v>
      </c>
      <c r="I889" s="6" t="s">
        <v>2593</v>
      </c>
      <c r="J889" s="6" t="s">
        <v>10036</v>
      </c>
      <c r="K889" s="6" t="s">
        <v>4579</v>
      </c>
      <c r="L889" s="6" t="s">
        <v>255</v>
      </c>
      <c r="M889" s="2">
        <v>0.84449371766444936</v>
      </c>
    </row>
    <row r="890" spans="1:13" x14ac:dyDescent="0.45">
      <c r="A890">
        <v>30463882</v>
      </c>
      <c r="B890" t="s">
        <v>10030</v>
      </c>
      <c r="C890">
        <v>2083760</v>
      </c>
      <c r="D890" s="48" t="s">
        <v>2593</v>
      </c>
      <c r="E890" s="48" t="s">
        <v>10031</v>
      </c>
      <c r="F890" s="48" t="s">
        <v>4305</v>
      </c>
      <c r="G890">
        <v>7103380214</v>
      </c>
      <c r="H890" t="s">
        <v>10035</v>
      </c>
      <c r="I890" s="6" t="s">
        <v>2593</v>
      </c>
      <c r="J890" s="6" t="s">
        <v>10036</v>
      </c>
      <c r="K890" s="6" t="s">
        <v>4579</v>
      </c>
      <c r="L890" s="6" t="s">
        <v>1681</v>
      </c>
      <c r="M890" s="2">
        <v>0.69637209302325587</v>
      </c>
    </row>
    <row r="891" spans="1:13" x14ac:dyDescent="0.45">
      <c r="A891">
        <v>30463938</v>
      </c>
      <c r="B891" t="s">
        <v>10041</v>
      </c>
      <c r="C891">
        <v>1880324</v>
      </c>
      <c r="D891" s="48" t="s">
        <v>345</v>
      </c>
      <c r="E891" s="48" t="s">
        <v>10042</v>
      </c>
      <c r="F891" s="48" t="s">
        <v>1884</v>
      </c>
      <c r="G891">
        <v>7402187736</v>
      </c>
      <c r="H891" t="s">
        <v>10056</v>
      </c>
      <c r="I891" s="6" t="s">
        <v>345</v>
      </c>
      <c r="J891" s="6" t="s">
        <v>7008</v>
      </c>
      <c r="K891" s="6" t="s">
        <v>477</v>
      </c>
      <c r="L891" s="6" t="s">
        <v>1888</v>
      </c>
      <c r="M891" s="2">
        <v>0.97599999999999998</v>
      </c>
    </row>
    <row r="892" spans="1:13" x14ac:dyDescent="0.45">
      <c r="A892">
        <v>30465105</v>
      </c>
      <c r="B892" t="s">
        <v>10070</v>
      </c>
      <c r="C892">
        <v>1863260</v>
      </c>
      <c r="D892" s="48" t="s">
        <v>10071</v>
      </c>
      <c r="E892" s="48" t="s">
        <v>10072</v>
      </c>
      <c r="F892" s="48" t="s">
        <v>2287</v>
      </c>
      <c r="M892" s="2">
        <v>0</v>
      </c>
    </row>
    <row r="893" spans="1:13" x14ac:dyDescent="0.45">
      <c r="A893">
        <v>30465822</v>
      </c>
      <c r="B893" t="s">
        <v>10084</v>
      </c>
      <c r="C893">
        <v>1863659</v>
      </c>
      <c r="D893" s="48" t="s">
        <v>10085</v>
      </c>
      <c r="E893" s="48" t="s">
        <v>10086</v>
      </c>
      <c r="F893" s="48" t="s">
        <v>1139</v>
      </c>
      <c r="G893">
        <v>26643614600</v>
      </c>
      <c r="H893" t="s">
        <v>10093</v>
      </c>
      <c r="I893" s="6" t="s">
        <v>10094</v>
      </c>
      <c r="J893" s="6" t="s">
        <v>10095</v>
      </c>
      <c r="K893" s="6" t="s">
        <v>205</v>
      </c>
      <c r="L893" s="6" t="s">
        <v>1139</v>
      </c>
      <c r="M893" s="2">
        <v>0.92456092010037827</v>
      </c>
    </row>
    <row r="894" spans="1:13" x14ac:dyDescent="0.45">
      <c r="A894">
        <v>30465822</v>
      </c>
      <c r="B894" t="s">
        <v>10084</v>
      </c>
      <c r="C894">
        <v>1863659</v>
      </c>
      <c r="D894" s="48" t="s">
        <v>10085</v>
      </c>
      <c r="E894" s="48" t="s">
        <v>10086</v>
      </c>
      <c r="F894" s="48" t="s">
        <v>1139</v>
      </c>
      <c r="G894">
        <v>26643614600</v>
      </c>
      <c r="H894" t="s">
        <v>10093</v>
      </c>
      <c r="I894" s="6" t="s">
        <v>10094</v>
      </c>
      <c r="J894" s="6" t="s">
        <v>10095</v>
      </c>
      <c r="K894" s="6" t="s">
        <v>205</v>
      </c>
      <c r="L894" s="6" t="s">
        <v>10088</v>
      </c>
      <c r="M894" s="2">
        <v>0.77889482843842417</v>
      </c>
    </row>
    <row r="895" spans="1:13" x14ac:dyDescent="0.45">
      <c r="A895">
        <v>30465827</v>
      </c>
      <c r="B895" t="s">
        <v>10101</v>
      </c>
      <c r="C895">
        <v>6096138</v>
      </c>
      <c r="D895" s="48" t="s">
        <v>10102</v>
      </c>
      <c r="E895" s="48" t="s">
        <v>10103</v>
      </c>
      <c r="F895" s="48" t="s">
        <v>1204</v>
      </c>
      <c r="G895">
        <v>7101869411</v>
      </c>
      <c r="H895" t="s">
        <v>10114</v>
      </c>
      <c r="I895" s="6" t="s">
        <v>10102</v>
      </c>
      <c r="J895" s="6" t="s">
        <v>10115</v>
      </c>
      <c r="K895" s="6" t="s">
        <v>108</v>
      </c>
      <c r="L895" s="6" t="s">
        <v>1204</v>
      </c>
      <c r="M895" s="2">
        <v>0.97333333333333338</v>
      </c>
    </row>
    <row r="896" spans="1:13" x14ac:dyDescent="0.45">
      <c r="A896">
        <v>30466767</v>
      </c>
      <c r="B896" t="s">
        <v>10116</v>
      </c>
      <c r="C896">
        <v>7605101</v>
      </c>
      <c r="D896" s="48" t="s">
        <v>10117</v>
      </c>
      <c r="E896" s="48" t="s">
        <v>10118</v>
      </c>
      <c r="F896" s="48" t="s">
        <v>132</v>
      </c>
      <c r="G896">
        <v>14121233700</v>
      </c>
      <c r="H896" t="s">
        <v>10119</v>
      </c>
      <c r="I896" s="6" t="s">
        <v>10117</v>
      </c>
      <c r="J896" s="6" t="s">
        <v>10120</v>
      </c>
      <c r="K896" s="6" t="s">
        <v>1258</v>
      </c>
      <c r="L896" s="6" t="s">
        <v>132</v>
      </c>
      <c r="M896" s="2">
        <v>1</v>
      </c>
    </row>
    <row r="897" spans="1:13" x14ac:dyDescent="0.45">
      <c r="A897">
        <v>30468226</v>
      </c>
      <c r="B897" t="s">
        <v>10124</v>
      </c>
      <c r="C897">
        <v>10297815</v>
      </c>
      <c r="D897" s="48" t="s">
        <v>10125</v>
      </c>
      <c r="E897" s="48" t="s">
        <v>10126</v>
      </c>
      <c r="F897" s="48" t="s">
        <v>1204</v>
      </c>
      <c r="G897">
        <v>55985460800</v>
      </c>
      <c r="H897" t="s">
        <v>10132</v>
      </c>
      <c r="I897" s="6" t="s">
        <v>10125</v>
      </c>
      <c r="J897" s="6" t="s">
        <v>10133</v>
      </c>
      <c r="K897" s="6" t="s">
        <v>3379</v>
      </c>
      <c r="L897" s="6" t="s">
        <v>1204</v>
      </c>
      <c r="M897" s="2">
        <v>1</v>
      </c>
    </row>
    <row r="898" spans="1:13" x14ac:dyDescent="0.45">
      <c r="A898">
        <v>30468226</v>
      </c>
      <c r="B898" t="s">
        <v>10124</v>
      </c>
      <c r="C898">
        <v>10297815</v>
      </c>
      <c r="D898" s="48" t="s">
        <v>10125</v>
      </c>
      <c r="E898" s="48" t="s">
        <v>10126</v>
      </c>
      <c r="F898" s="48" t="s">
        <v>1204</v>
      </c>
      <c r="G898">
        <v>55985460800</v>
      </c>
      <c r="H898" t="s">
        <v>10132</v>
      </c>
      <c r="I898" s="6" t="s">
        <v>10125</v>
      </c>
      <c r="J898" s="6" t="s">
        <v>10133</v>
      </c>
      <c r="K898" s="6" t="s">
        <v>3379</v>
      </c>
      <c r="L898" s="6" t="s">
        <v>1691</v>
      </c>
      <c r="M898" s="2">
        <v>0.79190404797601199</v>
      </c>
    </row>
    <row r="899" spans="1:13" x14ac:dyDescent="0.45">
      <c r="A899">
        <v>30469041</v>
      </c>
      <c r="B899" t="s">
        <v>10136</v>
      </c>
      <c r="C899">
        <v>6381447</v>
      </c>
      <c r="D899" s="48" t="s">
        <v>3298</v>
      </c>
      <c r="E899" s="48" t="s">
        <v>10137</v>
      </c>
      <c r="F899" s="48" t="s">
        <v>142</v>
      </c>
      <c r="G899">
        <v>7402085594</v>
      </c>
      <c r="H899" t="s">
        <v>9293</v>
      </c>
      <c r="I899" s="6" t="s">
        <v>3298</v>
      </c>
      <c r="J899" s="6" t="s">
        <v>10158</v>
      </c>
      <c r="K899" s="6" t="s">
        <v>4076</v>
      </c>
      <c r="L899" s="6" t="s">
        <v>146</v>
      </c>
      <c r="M899" s="2">
        <v>0.87954962376743795</v>
      </c>
    </row>
    <row r="900" spans="1:13" x14ac:dyDescent="0.45">
      <c r="A900">
        <v>30469041</v>
      </c>
      <c r="B900" t="s">
        <v>10141</v>
      </c>
      <c r="C900">
        <v>1964183</v>
      </c>
      <c r="D900" s="48" t="s">
        <v>10142</v>
      </c>
      <c r="E900" s="48" t="s">
        <v>10143</v>
      </c>
      <c r="F900" s="48" t="s">
        <v>142</v>
      </c>
      <c r="G900">
        <v>7201862456</v>
      </c>
      <c r="H900" t="s">
        <v>31418</v>
      </c>
      <c r="I900" s="6" t="s">
        <v>10142</v>
      </c>
      <c r="J900" s="6" t="s">
        <v>31419</v>
      </c>
      <c r="K900" s="6" t="s">
        <v>2006</v>
      </c>
      <c r="L900" s="6" t="s">
        <v>146</v>
      </c>
      <c r="M900" s="2">
        <v>0.86348494461182046</v>
      </c>
    </row>
    <row r="901" spans="1:13" x14ac:dyDescent="0.45">
      <c r="A901">
        <v>30470486</v>
      </c>
      <c r="B901" t="s">
        <v>10169</v>
      </c>
      <c r="C901">
        <v>7381217</v>
      </c>
      <c r="D901" s="48" t="s">
        <v>10170</v>
      </c>
      <c r="E901" s="48" t="s">
        <v>10171</v>
      </c>
      <c r="F901" s="48" t="s">
        <v>10172</v>
      </c>
      <c r="M901" s="2">
        <v>0</v>
      </c>
    </row>
    <row r="902" spans="1:13" x14ac:dyDescent="0.45">
      <c r="A902">
        <v>30471190</v>
      </c>
      <c r="B902" t="s">
        <v>10183</v>
      </c>
      <c r="C902">
        <v>1881208</v>
      </c>
      <c r="D902" s="48" t="s">
        <v>10184</v>
      </c>
      <c r="E902" s="48" t="s">
        <v>10185</v>
      </c>
      <c r="F902" s="48" t="s">
        <v>1808</v>
      </c>
      <c r="G902">
        <v>7006533785</v>
      </c>
      <c r="H902" t="s">
        <v>10195</v>
      </c>
      <c r="I902" s="6" t="s">
        <v>10184</v>
      </c>
      <c r="J902" s="6" t="s">
        <v>10196</v>
      </c>
      <c r="K902" s="6" t="s">
        <v>1109</v>
      </c>
      <c r="L902" s="6" t="s">
        <v>1808</v>
      </c>
      <c r="M902" s="2">
        <v>1</v>
      </c>
    </row>
    <row r="903" spans="1:13" x14ac:dyDescent="0.45">
      <c r="A903">
        <v>30471426</v>
      </c>
      <c r="B903" t="s">
        <v>10197</v>
      </c>
      <c r="C903">
        <v>1881390</v>
      </c>
      <c r="D903" s="48" t="s">
        <v>10198</v>
      </c>
      <c r="E903" s="48" t="s">
        <v>10199</v>
      </c>
      <c r="F903" s="48" t="s">
        <v>884</v>
      </c>
      <c r="G903">
        <v>7006052089</v>
      </c>
      <c r="H903" t="s">
        <v>10215</v>
      </c>
      <c r="I903" s="6" t="s">
        <v>10198</v>
      </c>
      <c r="J903" s="6" t="s">
        <v>10216</v>
      </c>
      <c r="K903" s="6" t="s">
        <v>1428</v>
      </c>
      <c r="L903" s="6" t="s">
        <v>3151</v>
      </c>
      <c r="M903" s="2">
        <v>0.93333333333333335</v>
      </c>
    </row>
    <row r="904" spans="1:13" x14ac:dyDescent="0.45">
      <c r="A904">
        <v>30471724</v>
      </c>
      <c r="B904" t="s">
        <v>10220</v>
      </c>
      <c r="C904">
        <v>10702384</v>
      </c>
      <c r="D904" s="48" t="s">
        <v>3894</v>
      </c>
      <c r="E904" s="48" t="s">
        <v>10221</v>
      </c>
      <c r="F904" s="48" t="s">
        <v>1884</v>
      </c>
      <c r="G904">
        <v>9336034900</v>
      </c>
      <c r="H904" t="s">
        <v>29160</v>
      </c>
      <c r="I904" s="6" t="s">
        <v>3894</v>
      </c>
      <c r="J904" s="6" t="s">
        <v>15808</v>
      </c>
      <c r="K904" s="6" t="s">
        <v>56</v>
      </c>
      <c r="L904" s="6" t="s">
        <v>1888</v>
      </c>
      <c r="M904" s="2">
        <v>0.97692307692307689</v>
      </c>
    </row>
    <row r="905" spans="1:13" x14ac:dyDescent="0.45">
      <c r="A905">
        <v>30471724</v>
      </c>
      <c r="B905" t="s">
        <v>10220</v>
      </c>
      <c r="C905">
        <v>10702384</v>
      </c>
      <c r="D905" s="48" t="s">
        <v>3894</v>
      </c>
      <c r="E905" s="48" t="s">
        <v>10221</v>
      </c>
      <c r="F905" s="48" t="s">
        <v>1884</v>
      </c>
      <c r="G905">
        <v>34972403100</v>
      </c>
      <c r="H905" t="s">
        <v>14168</v>
      </c>
      <c r="I905" s="6" t="s">
        <v>1422</v>
      </c>
      <c r="J905" s="6" t="s">
        <v>29179</v>
      </c>
      <c r="K905" s="6" t="s">
        <v>56</v>
      </c>
      <c r="L905" s="6" t="s">
        <v>2670</v>
      </c>
      <c r="M905" s="2">
        <v>0.6481407994260957</v>
      </c>
    </row>
    <row r="906" spans="1:13" x14ac:dyDescent="0.45">
      <c r="A906">
        <v>30471724</v>
      </c>
      <c r="B906" t="s">
        <v>10226</v>
      </c>
      <c r="C906">
        <v>9074062</v>
      </c>
      <c r="D906" s="48" t="s">
        <v>3226</v>
      </c>
      <c r="E906" s="48" t="s">
        <v>2953</v>
      </c>
      <c r="F906" s="48" t="s">
        <v>1884</v>
      </c>
      <c r="G906">
        <v>37070972500</v>
      </c>
      <c r="H906" t="s">
        <v>10235</v>
      </c>
      <c r="I906" s="6" t="s">
        <v>3226</v>
      </c>
      <c r="J906" s="6" t="s">
        <v>2436</v>
      </c>
      <c r="K906" s="6" t="s">
        <v>89</v>
      </c>
      <c r="L906" s="6" t="s">
        <v>1888</v>
      </c>
      <c r="M906" s="2">
        <v>0.97391304347826091</v>
      </c>
    </row>
    <row r="907" spans="1:13" x14ac:dyDescent="0.45">
      <c r="A907">
        <v>30471724</v>
      </c>
      <c r="B907" t="s">
        <v>10226</v>
      </c>
      <c r="C907">
        <v>9074062</v>
      </c>
      <c r="D907" s="48" t="s">
        <v>3226</v>
      </c>
      <c r="E907" s="48" t="s">
        <v>2953</v>
      </c>
      <c r="F907" s="48" t="s">
        <v>1884</v>
      </c>
      <c r="G907">
        <v>56937537000</v>
      </c>
      <c r="H907" t="s">
        <v>30226</v>
      </c>
      <c r="I907" s="6" t="s">
        <v>3226</v>
      </c>
      <c r="J907" s="6" t="s">
        <v>1735</v>
      </c>
      <c r="K907" s="6" t="s">
        <v>387</v>
      </c>
      <c r="L907" s="6" t="s">
        <v>124</v>
      </c>
      <c r="M907" s="2">
        <v>0.64819462227912938</v>
      </c>
    </row>
    <row r="908" spans="1:13" x14ac:dyDescent="0.45">
      <c r="A908">
        <v>30471724</v>
      </c>
      <c r="B908" t="s">
        <v>10226</v>
      </c>
      <c r="C908">
        <v>9074062</v>
      </c>
      <c r="D908" s="48" t="s">
        <v>3226</v>
      </c>
      <c r="E908" s="48" t="s">
        <v>2953</v>
      </c>
      <c r="F908" s="48" t="s">
        <v>1884</v>
      </c>
      <c r="G908">
        <v>57209324016</v>
      </c>
      <c r="H908" t="s">
        <v>2435</v>
      </c>
      <c r="I908" s="6" t="s">
        <v>1983</v>
      </c>
      <c r="J908" s="6" t="s">
        <v>1030</v>
      </c>
      <c r="K908" s="6" t="s">
        <v>89</v>
      </c>
      <c r="L908" s="6" t="s">
        <v>1888</v>
      </c>
      <c r="M908" s="2">
        <v>0.62355197545070962</v>
      </c>
    </row>
    <row r="909" spans="1:13" x14ac:dyDescent="0.45">
      <c r="A909">
        <v>30471724</v>
      </c>
      <c r="B909" t="s">
        <v>10226</v>
      </c>
      <c r="C909">
        <v>9074062</v>
      </c>
      <c r="D909" s="48" t="s">
        <v>3226</v>
      </c>
      <c r="E909" s="48" t="s">
        <v>2953</v>
      </c>
      <c r="F909" s="48" t="s">
        <v>1884</v>
      </c>
      <c r="G909">
        <v>57208633422</v>
      </c>
      <c r="H909" t="s">
        <v>5718</v>
      </c>
      <c r="I909" s="6" t="s">
        <v>3226</v>
      </c>
      <c r="J909" s="6" t="s">
        <v>37696</v>
      </c>
      <c r="K909" s="6" t="s">
        <v>36</v>
      </c>
      <c r="L909" s="6" t="s">
        <v>1888</v>
      </c>
      <c r="M909" s="2">
        <v>0.60597159145811186</v>
      </c>
    </row>
    <row r="910" spans="1:13" x14ac:dyDescent="0.45">
      <c r="A910">
        <v>30472092</v>
      </c>
      <c r="B910" t="s">
        <v>10245</v>
      </c>
      <c r="C910">
        <v>6875834</v>
      </c>
      <c r="D910" s="48" t="s">
        <v>10246</v>
      </c>
      <c r="E910" s="48" t="s">
        <v>10247</v>
      </c>
      <c r="F910" s="48" t="s">
        <v>1712</v>
      </c>
      <c r="G910">
        <v>7203014287</v>
      </c>
      <c r="H910" t="s">
        <v>10257</v>
      </c>
      <c r="I910" s="6" t="s">
        <v>10246</v>
      </c>
      <c r="J910" s="6" t="s">
        <v>10258</v>
      </c>
      <c r="K910" s="6" t="s">
        <v>420</v>
      </c>
      <c r="L910" s="6" t="s">
        <v>1712</v>
      </c>
      <c r="M910" s="2">
        <v>1</v>
      </c>
    </row>
    <row r="911" spans="1:13" x14ac:dyDescent="0.45">
      <c r="A911">
        <v>30472092</v>
      </c>
      <c r="B911" t="s">
        <v>10245</v>
      </c>
      <c r="C911">
        <v>6875834</v>
      </c>
      <c r="D911" s="48" t="s">
        <v>10246</v>
      </c>
      <c r="E911" s="48" t="s">
        <v>10247</v>
      </c>
      <c r="F911" s="48" t="s">
        <v>1712</v>
      </c>
      <c r="G911">
        <v>7203014287</v>
      </c>
      <c r="H911" t="s">
        <v>10257</v>
      </c>
      <c r="I911" s="6" t="s">
        <v>10246</v>
      </c>
      <c r="J911" s="6" t="s">
        <v>10258</v>
      </c>
      <c r="K911" s="6" t="s">
        <v>420</v>
      </c>
      <c r="L911" s="6" t="s">
        <v>2521</v>
      </c>
      <c r="M911" s="2">
        <v>0.91345454545454541</v>
      </c>
    </row>
    <row r="912" spans="1:13" x14ac:dyDescent="0.45">
      <c r="A912">
        <v>30472092</v>
      </c>
      <c r="B912" t="s">
        <v>10245</v>
      </c>
      <c r="C912">
        <v>6875834</v>
      </c>
      <c r="D912" s="48" t="s">
        <v>10246</v>
      </c>
      <c r="E912" s="48" t="s">
        <v>10247</v>
      </c>
      <c r="F912" s="48" t="s">
        <v>1712</v>
      </c>
      <c r="G912">
        <v>7203014287</v>
      </c>
      <c r="H912" t="s">
        <v>10257</v>
      </c>
      <c r="I912" s="6" t="s">
        <v>10246</v>
      </c>
      <c r="J912" s="6" t="s">
        <v>10258</v>
      </c>
      <c r="K912" s="6" t="s">
        <v>420</v>
      </c>
      <c r="L912" s="6" t="s">
        <v>604</v>
      </c>
      <c r="M912" s="2">
        <v>0.62306976744186049</v>
      </c>
    </row>
    <row r="913" spans="1:13" x14ac:dyDescent="0.45">
      <c r="A913">
        <v>30472095</v>
      </c>
      <c r="B913" t="s">
        <v>10259</v>
      </c>
      <c r="C913">
        <v>1964963</v>
      </c>
      <c r="D913" s="48" t="s">
        <v>3273</v>
      </c>
      <c r="E913" s="48" t="s">
        <v>10260</v>
      </c>
      <c r="F913" s="48" t="s">
        <v>10261</v>
      </c>
      <c r="G913">
        <v>7402394821</v>
      </c>
      <c r="H913" t="s">
        <v>10269</v>
      </c>
      <c r="I913" s="6" t="s">
        <v>3273</v>
      </c>
      <c r="J913" s="6" t="s">
        <v>25436</v>
      </c>
      <c r="K913" s="6" t="s">
        <v>1803</v>
      </c>
      <c r="L913" s="6" t="s">
        <v>36717</v>
      </c>
      <c r="M913" s="2">
        <v>0.79924877162804364</v>
      </c>
    </row>
    <row r="914" spans="1:13" x14ac:dyDescent="0.45">
      <c r="A914">
        <v>30472095</v>
      </c>
      <c r="B914" t="s">
        <v>10259</v>
      </c>
      <c r="C914">
        <v>1964963</v>
      </c>
      <c r="D914" s="48" t="s">
        <v>3273</v>
      </c>
      <c r="E914" s="48" t="s">
        <v>10260</v>
      </c>
      <c r="F914" s="48" t="s">
        <v>10261</v>
      </c>
      <c r="G914">
        <v>7402394821</v>
      </c>
      <c r="H914" t="s">
        <v>10269</v>
      </c>
      <c r="I914" s="6" t="s">
        <v>3273</v>
      </c>
      <c r="J914" s="6" t="s">
        <v>25436</v>
      </c>
      <c r="K914" s="6" t="s">
        <v>1803</v>
      </c>
      <c r="L914" s="6" t="s">
        <v>1217</v>
      </c>
      <c r="M914" s="2">
        <v>0.7357357357357357</v>
      </c>
    </row>
    <row r="915" spans="1:13" x14ac:dyDescent="0.45">
      <c r="A915">
        <v>30472095</v>
      </c>
      <c r="B915" t="s">
        <v>10259</v>
      </c>
      <c r="C915">
        <v>1964963</v>
      </c>
      <c r="D915" s="48" t="s">
        <v>3273</v>
      </c>
      <c r="E915" s="48" t="s">
        <v>10260</v>
      </c>
      <c r="F915" s="48" t="s">
        <v>10261</v>
      </c>
      <c r="G915">
        <v>7402394821</v>
      </c>
      <c r="H915" t="s">
        <v>10269</v>
      </c>
      <c r="I915" s="6" t="s">
        <v>3273</v>
      </c>
      <c r="J915" s="6" t="s">
        <v>2706</v>
      </c>
      <c r="K915" s="6" t="s">
        <v>89</v>
      </c>
      <c r="L915" s="6" t="s">
        <v>9843</v>
      </c>
      <c r="M915" s="2">
        <v>0.69354838709677424</v>
      </c>
    </row>
    <row r="916" spans="1:13" x14ac:dyDescent="0.45">
      <c r="A916">
        <v>30472097</v>
      </c>
      <c r="B916" t="s">
        <v>10270</v>
      </c>
      <c r="C916">
        <v>6726152</v>
      </c>
      <c r="D916" s="48" t="s">
        <v>10271</v>
      </c>
      <c r="E916" s="48" t="s">
        <v>10272</v>
      </c>
      <c r="F916" s="48" t="s">
        <v>10273</v>
      </c>
      <c r="G916">
        <v>7004061522</v>
      </c>
      <c r="H916" t="s">
        <v>10277</v>
      </c>
      <c r="I916" s="6" t="s">
        <v>10271</v>
      </c>
      <c r="J916" s="6" t="s">
        <v>10278</v>
      </c>
      <c r="K916" s="6" t="s">
        <v>2403</v>
      </c>
      <c r="L916" s="6" t="s">
        <v>10273</v>
      </c>
      <c r="M916" s="2">
        <v>0.87392900856793143</v>
      </c>
    </row>
    <row r="917" spans="1:13" x14ac:dyDescent="0.45">
      <c r="A917">
        <v>30472097</v>
      </c>
      <c r="B917" t="s">
        <v>10270</v>
      </c>
      <c r="C917">
        <v>6726152</v>
      </c>
      <c r="D917" s="48" t="s">
        <v>10271</v>
      </c>
      <c r="E917" s="48" t="s">
        <v>10272</v>
      </c>
      <c r="F917" s="48" t="s">
        <v>10273</v>
      </c>
      <c r="G917">
        <v>57197465092</v>
      </c>
      <c r="H917" t="s">
        <v>10274</v>
      </c>
      <c r="I917" s="6" t="s">
        <v>10271</v>
      </c>
      <c r="J917" s="6" t="s">
        <v>10275</v>
      </c>
      <c r="K917" s="6" t="s">
        <v>10276</v>
      </c>
      <c r="L917" s="6" t="s">
        <v>10273</v>
      </c>
      <c r="M917" s="2">
        <v>0.68001935171746497</v>
      </c>
    </row>
    <row r="918" spans="1:13" x14ac:dyDescent="0.45">
      <c r="A918">
        <v>30472247</v>
      </c>
      <c r="B918" t="s">
        <v>10293</v>
      </c>
      <c r="C918">
        <v>9640967</v>
      </c>
      <c r="D918" s="48" t="s">
        <v>10294</v>
      </c>
      <c r="E918" s="48" t="s">
        <v>10295</v>
      </c>
      <c r="F918" s="48" t="s">
        <v>365</v>
      </c>
      <c r="G918">
        <v>6602692138</v>
      </c>
      <c r="H918" t="s">
        <v>10305</v>
      </c>
      <c r="I918" s="6" t="s">
        <v>10294</v>
      </c>
      <c r="J918" s="6" t="s">
        <v>1486</v>
      </c>
      <c r="K918" s="6" t="s">
        <v>213</v>
      </c>
      <c r="L918" s="6" t="s">
        <v>365</v>
      </c>
      <c r="M918" s="2">
        <v>1</v>
      </c>
    </row>
    <row r="919" spans="1:13" x14ac:dyDescent="0.45">
      <c r="A919">
        <v>30472247</v>
      </c>
      <c r="B919" t="s">
        <v>10300</v>
      </c>
      <c r="C919">
        <v>8605704</v>
      </c>
      <c r="D919" s="48" t="s">
        <v>10301</v>
      </c>
      <c r="E919" s="48" t="s">
        <v>10302</v>
      </c>
      <c r="F919" s="48" t="s">
        <v>365</v>
      </c>
      <c r="G919">
        <v>6701737046</v>
      </c>
      <c r="H919" t="s">
        <v>10306</v>
      </c>
      <c r="I919" s="6" t="s">
        <v>10301</v>
      </c>
      <c r="J919" s="6" t="s">
        <v>10307</v>
      </c>
      <c r="K919" s="6" t="s">
        <v>1090</v>
      </c>
      <c r="L919" s="6" t="s">
        <v>365</v>
      </c>
      <c r="M919" s="2">
        <v>0.86580086580086579</v>
      </c>
    </row>
    <row r="920" spans="1:13" x14ac:dyDescent="0.45">
      <c r="A920">
        <v>30472909</v>
      </c>
      <c r="B920" t="s">
        <v>10311</v>
      </c>
      <c r="C920">
        <v>12080615</v>
      </c>
      <c r="D920" s="48" t="s">
        <v>10312</v>
      </c>
      <c r="E920" s="48" t="s">
        <v>10313</v>
      </c>
      <c r="F920" s="48" t="s">
        <v>1505</v>
      </c>
      <c r="G920">
        <v>24759113100</v>
      </c>
      <c r="H920" t="s">
        <v>10314</v>
      </c>
      <c r="I920" s="6" t="s">
        <v>10312</v>
      </c>
      <c r="J920" s="6" t="s">
        <v>10315</v>
      </c>
      <c r="K920" s="6" t="s">
        <v>153</v>
      </c>
      <c r="L920" s="6" t="s">
        <v>416</v>
      </c>
      <c r="M920" s="2">
        <v>0.80324543610547672</v>
      </c>
    </row>
    <row r="921" spans="1:13" x14ac:dyDescent="0.45">
      <c r="A921">
        <v>30472909</v>
      </c>
      <c r="B921" t="s">
        <v>10311</v>
      </c>
      <c r="C921">
        <v>12080615</v>
      </c>
      <c r="D921" s="48" t="s">
        <v>10312</v>
      </c>
      <c r="E921" s="48" t="s">
        <v>10313</v>
      </c>
      <c r="F921" s="48" t="s">
        <v>1505</v>
      </c>
      <c r="G921">
        <v>57208472826</v>
      </c>
      <c r="H921" t="s">
        <v>1510</v>
      </c>
      <c r="I921" s="6" t="s">
        <v>1511</v>
      </c>
      <c r="J921" s="6" t="s">
        <v>1512</v>
      </c>
      <c r="K921" s="6" t="s">
        <v>1513</v>
      </c>
      <c r="L921" s="6" t="s">
        <v>1505</v>
      </c>
      <c r="M921" s="2">
        <v>0.64248755180299344</v>
      </c>
    </row>
    <row r="922" spans="1:13" x14ac:dyDescent="0.45">
      <c r="A922">
        <v>30474968</v>
      </c>
      <c r="B922" t="s">
        <v>10318</v>
      </c>
      <c r="C922">
        <v>7354530</v>
      </c>
      <c r="D922" s="48" t="s">
        <v>10319</v>
      </c>
      <c r="E922" s="48" t="s">
        <v>10320</v>
      </c>
      <c r="F922" s="48" t="s">
        <v>2279</v>
      </c>
      <c r="G922">
        <v>7003746437</v>
      </c>
      <c r="H922" t="s">
        <v>10324</v>
      </c>
      <c r="I922" s="6" t="s">
        <v>10319</v>
      </c>
      <c r="J922" s="6" t="s">
        <v>10325</v>
      </c>
      <c r="K922" s="6" t="s">
        <v>29</v>
      </c>
      <c r="L922" s="6" t="s">
        <v>2282</v>
      </c>
      <c r="M922" s="2">
        <v>0.98124999999999996</v>
      </c>
    </row>
    <row r="923" spans="1:13" x14ac:dyDescent="0.45">
      <c r="A923">
        <v>30474968</v>
      </c>
      <c r="B923" t="s">
        <v>10318</v>
      </c>
      <c r="C923">
        <v>7354530</v>
      </c>
      <c r="D923" s="48" t="s">
        <v>10319</v>
      </c>
      <c r="E923" s="48" t="s">
        <v>10320</v>
      </c>
      <c r="F923" s="48" t="s">
        <v>2279</v>
      </c>
      <c r="G923">
        <v>57205154740</v>
      </c>
      <c r="H923" t="s">
        <v>13696</v>
      </c>
      <c r="I923" s="6" t="s">
        <v>13697</v>
      </c>
      <c r="J923" s="6" t="s">
        <v>13698</v>
      </c>
      <c r="K923" s="6" t="s">
        <v>74</v>
      </c>
      <c r="L923" s="6" t="s">
        <v>2282</v>
      </c>
      <c r="M923" s="2">
        <v>0.65344138735415802</v>
      </c>
    </row>
    <row r="924" spans="1:13" x14ac:dyDescent="0.45">
      <c r="A924">
        <v>30475264</v>
      </c>
      <c r="B924" t="s">
        <v>10326</v>
      </c>
      <c r="C924">
        <v>8742873</v>
      </c>
      <c r="D924" s="48" t="s">
        <v>10327</v>
      </c>
      <c r="E924" s="48" t="s">
        <v>10328</v>
      </c>
      <c r="F924" s="48" t="s">
        <v>150</v>
      </c>
      <c r="G924">
        <v>21035958300</v>
      </c>
      <c r="H924" t="s">
        <v>10347</v>
      </c>
      <c r="I924" s="6" t="s">
        <v>10327</v>
      </c>
      <c r="J924" s="6" t="s">
        <v>9517</v>
      </c>
      <c r="K924" s="6" t="s">
        <v>4916</v>
      </c>
      <c r="L924" s="6" t="s">
        <v>515</v>
      </c>
      <c r="M924" s="2">
        <v>0.61461412151067318</v>
      </c>
    </row>
    <row r="925" spans="1:13" x14ac:dyDescent="0.45">
      <c r="A925">
        <v>30475264</v>
      </c>
      <c r="B925" t="s">
        <v>10326</v>
      </c>
      <c r="C925">
        <v>8742873</v>
      </c>
      <c r="D925" s="48" t="s">
        <v>10327</v>
      </c>
      <c r="E925" s="48" t="s">
        <v>10328</v>
      </c>
      <c r="F925" s="48" t="s">
        <v>555</v>
      </c>
      <c r="G925">
        <v>21035958300</v>
      </c>
      <c r="H925" t="s">
        <v>10347</v>
      </c>
      <c r="I925" s="6" t="s">
        <v>10327</v>
      </c>
      <c r="J925" s="6" t="s">
        <v>9517</v>
      </c>
      <c r="K925" s="6" t="s">
        <v>4916</v>
      </c>
      <c r="L925" s="6" t="s">
        <v>515</v>
      </c>
      <c r="M925" s="2">
        <v>0.94374999999999998</v>
      </c>
    </row>
    <row r="926" spans="1:13" x14ac:dyDescent="0.45">
      <c r="A926">
        <v>30475980</v>
      </c>
      <c r="B926" t="s">
        <v>10348</v>
      </c>
      <c r="C926">
        <v>7691455</v>
      </c>
      <c r="D926" s="48" t="s">
        <v>1328</v>
      </c>
      <c r="E926" s="48" t="s">
        <v>10349</v>
      </c>
      <c r="F926" s="48" t="s">
        <v>1884</v>
      </c>
      <c r="G926">
        <v>7006173200</v>
      </c>
      <c r="H926" t="s">
        <v>50495</v>
      </c>
      <c r="I926" s="6" t="s">
        <v>1328</v>
      </c>
      <c r="J926" s="6" t="s">
        <v>5796</v>
      </c>
      <c r="K926" s="6" t="s">
        <v>108</v>
      </c>
      <c r="L926" s="6" t="s">
        <v>1888</v>
      </c>
      <c r="M926" s="2">
        <v>0.97599999999999998</v>
      </c>
    </row>
    <row r="927" spans="1:13" x14ac:dyDescent="0.45">
      <c r="A927">
        <v>30475980</v>
      </c>
      <c r="B927" t="s">
        <v>10348</v>
      </c>
      <c r="C927">
        <v>1868713</v>
      </c>
      <c r="D927" s="48" t="s">
        <v>10352</v>
      </c>
      <c r="E927" s="48" t="s">
        <v>8191</v>
      </c>
      <c r="F927" s="48" t="s">
        <v>1884</v>
      </c>
      <c r="G927">
        <v>7401956034</v>
      </c>
      <c r="H927" t="s">
        <v>10364</v>
      </c>
      <c r="I927" s="6" t="s">
        <v>10352</v>
      </c>
      <c r="J927" s="6" t="s">
        <v>2203</v>
      </c>
      <c r="K927" s="6" t="s">
        <v>1235</v>
      </c>
      <c r="L927" s="6" t="s">
        <v>10363</v>
      </c>
      <c r="M927" s="2">
        <v>0.69216300940438868</v>
      </c>
    </row>
    <row r="928" spans="1:13" x14ac:dyDescent="0.45">
      <c r="A928">
        <v>30475980</v>
      </c>
      <c r="B928" t="s">
        <v>10348</v>
      </c>
      <c r="C928">
        <v>8219795</v>
      </c>
      <c r="D928" s="48" t="s">
        <v>5106</v>
      </c>
      <c r="E928" s="48" t="s">
        <v>10353</v>
      </c>
      <c r="F928" s="48" t="s">
        <v>1884</v>
      </c>
      <c r="G928">
        <v>56118413300</v>
      </c>
      <c r="H928" t="s">
        <v>6134</v>
      </c>
      <c r="I928" s="6" t="s">
        <v>5106</v>
      </c>
      <c r="J928" s="6" t="s">
        <v>10350</v>
      </c>
      <c r="K928" s="6" t="s">
        <v>10351</v>
      </c>
      <c r="L928" s="6" t="s">
        <v>1033</v>
      </c>
      <c r="M928" s="2">
        <v>0.66685990338164247</v>
      </c>
    </row>
    <row r="929" spans="1:13" x14ac:dyDescent="0.45">
      <c r="A929">
        <v>30475980</v>
      </c>
      <c r="B929" t="s">
        <v>10348</v>
      </c>
      <c r="C929">
        <v>1898395</v>
      </c>
      <c r="D929" s="48" t="s">
        <v>10354</v>
      </c>
      <c r="E929" s="48" t="s">
        <v>10355</v>
      </c>
      <c r="F929" s="48" t="s">
        <v>1884</v>
      </c>
      <c r="G929">
        <v>7005756818</v>
      </c>
      <c r="H929" t="s">
        <v>11769</v>
      </c>
      <c r="I929" s="6" t="s">
        <v>10354</v>
      </c>
      <c r="J929" s="6" t="s">
        <v>11770</v>
      </c>
      <c r="K929" s="6" t="s">
        <v>1409</v>
      </c>
      <c r="L929" s="6" t="s">
        <v>555</v>
      </c>
      <c r="M929" s="2">
        <v>0.7851851851851851</v>
      </c>
    </row>
    <row r="930" spans="1:13" x14ac:dyDescent="0.45">
      <c r="A930">
        <v>30476222</v>
      </c>
      <c r="B930" t="s">
        <v>10367</v>
      </c>
      <c r="C930">
        <v>9820896</v>
      </c>
      <c r="D930" s="48" t="s">
        <v>10368</v>
      </c>
      <c r="E930" s="48" t="s">
        <v>1213</v>
      </c>
      <c r="F930" s="48" t="s">
        <v>555</v>
      </c>
      <c r="G930">
        <v>35332231900</v>
      </c>
      <c r="H930" t="s">
        <v>10369</v>
      </c>
      <c r="I930" s="6" t="s">
        <v>10368</v>
      </c>
      <c r="J930" s="6" t="s">
        <v>3106</v>
      </c>
      <c r="K930" s="6" t="s">
        <v>477</v>
      </c>
      <c r="L930" s="6" t="s">
        <v>515</v>
      </c>
      <c r="M930" s="2">
        <v>0.94482758620689655</v>
      </c>
    </row>
    <row r="931" spans="1:13" x14ac:dyDescent="0.45">
      <c r="A931">
        <v>30476303</v>
      </c>
      <c r="B931" t="s">
        <v>10376</v>
      </c>
      <c r="C931">
        <v>1878107</v>
      </c>
      <c r="D931" s="48" t="s">
        <v>10377</v>
      </c>
      <c r="E931" s="48" t="s">
        <v>10378</v>
      </c>
      <c r="F931" s="48" t="s">
        <v>10379</v>
      </c>
      <c r="G931">
        <v>6602090275</v>
      </c>
      <c r="H931" t="s">
        <v>10392</v>
      </c>
      <c r="I931" s="6" t="s">
        <v>10377</v>
      </c>
      <c r="J931" s="6" t="s">
        <v>10393</v>
      </c>
      <c r="K931" s="6" t="s">
        <v>5299</v>
      </c>
      <c r="L931" s="6" t="s">
        <v>10383</v>
      </c>
      <c r="M931" s="2">
        <v>0.97058823529411764</v>
      </c>
    </row>
    <row r="932" spans="1:13" x14ac:dyDescent="0.45">
      <c r="A932">
        <v>30476303</v>
      </c>
      <c r="B932" t="s">
        <v>10384</v>
      </c>
      <c r="C932">
        <v>1893643</v>
      </c>
      <c r="D932" s="48" t="s">
        <v>10385</v>
      </c>
      <c r="E932" s="48" t="s">
        <v>10386</v>
      </c>
      <c r="F932" s="48" t="s">
        <v>10379</v>
      </c>
      <c r="G932">
        <v>57210667373</v>
      </c>
      <c r="H932" t="s">
        <v>10390</v>
      </c>
      <c r="I932" s="6" t="s">
        <v>10385</v>
      </c>
      <c r="J932" s="6" t="s">
        <v>10391</v>
      </c>
      <c r="K932" s="6" t="s">
        <v>926</v>
      </c>
      <c r="L932" s="6" t="s">
        <v>10383</v>
      </c>
      <c r="M932" s="2">
        <v>0.87018255578093306</v>
      </c>
    </row>
    <row r="933" spans="1:13" x14ac:dyDescent="0.45">
      <c r="A933">
        <v>30477818</v>
      </c>
      <c r="B933" t="s">
        <v>10400</v>
      </c>
      <c r="C933">
        <v>8144842</v>
      </c>
      <c r="D933" s="48" t="s">
        <v>10401</v>
      </c>
      <c r="E933" s="48" t="s">
        <v>10402</v>
      </c>
      <c r="F933" s="48" t="s">
        <v>10403</v>
      </c>
      <c r="G933">
        <v>7006795296</v>
      </c>
      <c r="H933" t="s">
        <v>10411</v>
      </c>
      <c r="I933" s="6" t="s">
        <v>10401</v>
      </c>
      <c r="J933" s="6" t="s">
        <v>10412</v>
      </c>
      <c r="K933" s="6" t="s">
        <v>549</v>
      </c>
      <c r="L933" s="6" t="s">
        <v>10403</v>
      </c>
      <c r="M933" s="2">
        <v>0.84541723666210666</v>
      </c>
    </row>
    <row r="934" spans="1:13" x14ac:dyDescent="0.45">
      <c r="A934">
        <v>30478084</v>
      </c>
      <c r="B934" t="s">
        <v>10416</v>
      </c>
      <c r="C934">
        <v>1950734</v>
      </c>
      <c r="D934" s="48" t="s">
        <v>10417</v>
      </c>
      <c r="E934" s="48" t="s">
        <v>10418</v>
      </c>
      <c r="F934" s="48" t="s">
        <v>10419</v>
      </c>
      <c r="G934">
        <v>57204289009</v>
      </c>
      <c r="H934" t="s">
        <v>10420</v>
      </c>
      <c r="I934" s="6" t="s">
        <v>10417</v>
      </c>
      <c r="J934" s="6" t="s">
        <v>43694</v>
      </c>
      <c r="K934" s="6" t="s">
        <v>9963</v>
      </c>
      <c r="L934" s="6" t="s">
        <v>43695</v>
      </c>
      <c r="M934" s="2">
        <v>0.6479503105590062</v>
      </c>
    </row>
    <row r="935" spans="1:13" x14ac:dyDescent="0.45">
      <c r="A935">
        <v>30478085</v>
      </c>
      <c r="B935" t="s">
        <v>10433</v>
      </c>
      <c r="C935">
        <v>1930228</v>
      </c>
      <c r="D935" s="48" t="s">
        <v>10434</v>
      </c>
      <c r="E935" s="48" t="s">
        <v>10435</v>
      </c>
      <c r="F935" s="48" t="s">
        <v>1665</v>
      </c>
      <c r="G935">
        <v>7003920573</v>
      </c>
      <c r="H935" t="s">
        <v>10436</v>
      </c>
      <c r="I935" s="6" t="s">
        <v>10434</v>
      </c>
      <c r="J935" s="6" t="s">
        <v>4865</v>
      </c>
      <c r="K935" s="6" t="s">
        <v>56</v>
      </c>
      <c r="L935" s="6" t="s">
        <v>4710</v>
      </c>
      <c r="M935" s="2">
        <v>0.72316017316017311</v>
      </c>
    </row>
    <row r="936" spans="1:13" x14ac:dyDescent="0.45">
      <c r="A936">
        <v>30478305</v>
      </c>
      <c r="B936" t="s">
        <v>10448</v>
      </c>
      <c r="C936">
        <v>11052994</v>
      </c>
      <c r="D936" s="48" t="s">
        <v>10449</v>
      </c>
      <c r="E936" s="48" t="s">
        <v>10450</v>
      </c>
      <c r="F936" s="48" t="s">
        <v>1254</v>
      </c>
      <c r="G936">
        <v>36775608600</v>
      </c>
      <c r="H936" t="s">
        <v>10454</v>
      </c>
      <c r="I936" s="6" t="s">
        <v>10449</v>
      </c>
      <c r="J936" s="6" t="s">
        <v>10455</v>
      </c>
      <c r="K936" s="6" t="s">
        <v>804</v>
      </c>
      <c r="L936" s="6" t="s">
        <v>1288</v>
      </c>
      <c r="M936" s="2">
        <v>0.89417989417989419</v>
      </c>
    </row>
    <row r="937" spans="1:13" x14ac:dyDescent="0.45">
      <c r="A937">
        <v>30478424</v>
      </c>
      <c r="B937" t="s">
        <v>10456</v>
      </c>
      <c r="C937">
        <v>10525461</v>
      </c>
      <c r="D937" s="48" t="s">
        <v>1142</v>
      </c>
      <c r="E937" s="48" t="s">
        <v>10457</v>
      </c>
      <c r="F937" s="48" t="s">
        <v>132</v>
      </c>
      <c r="G937">
        <v>12761731900</v>
      </c>
      <c r="H937" t="s">
        <v>10494</v>
      </c>
      <c r="I937" s="6" t="s">
        <v>1142</v>
      </c>
      <c r="J937" s="6" t="s">
        <v>10495</v>
      </c>
      <c r="K937" s="6" t="s">
        <v>108</v>
      </c>
      <c r="L937" s="6" t="s">
        <v>132</v>
      </c>
      <c r="M937" s="2">
        <v>1</v>
      </c>
    </row>
    <row r="938" spans="1:13" x14ac:dyDescent="0.45">
      <c r="A938">
        <v>30478690</v>
      </c>
      <c r="B938" t="s">
        <v>10521</v>
      </c>
      <c r="C938">
        <v>1928401</v>
      </c>
      <c r="D938" s="48" t="s">
        <v>438</v>
      </c>
      <c r="E938" s="48" t="s">
        <v>10522</v>
      </c>
      <c r="F938" s="48" t="s">
        <v>3869</v>
      </c>
      <c r="G938">
        <v>7202081001</v>
      </c>
      <c r="H938" t="s">
        <v>10523</v>
      </c>
      <c r="I938" s="6" t="s">
        <v>438</v>
      </c>
      <c r="J938" s="6" t="s">
        <v>10524</v>
      </c>
      <c r="K938" s="6" t="s">
        <v>2052</v>
      </c>
      <c r="L938" s="6" t="s">
        <v>3871</v>
      </c>
      <c r="M938" s="2">
        <v>0.73784461152882208</v>
      </c>
    </row>
    <row r="939" spans="1:13" x14ac:dyDescent="0.45">
      <c r="A939">
        <v>30478692</v>
      </c>
      <c r="B939" t="s">
        <v>10528</v>
      </c>
      <c r="C939">
        <v>2093298</v>
      </c>
      <c r="D939" s="48" t="s">
        <v>10529</v>
      </c>
      <c r="E939" s="48" t="s">
        <v>10530</v>
      </c>
      <c r="F939" s="48" t="s">
        <v>511</v>
      </c>
      <c r="G939">
        <v>57204815880</v>
      </c>
      <c r="H939" t="s">
        <v>10618</v>
      </c>
      <c r="I939" s="6" t="s">
        <v>10529</v>
      </c>
      <c r="J939" s="6" t="s">
        <v>10619</v>
      </c>
      <c r="K939" s="6" t="s">
        <v>387</v>
      </c>
      <c r="L939" s="6" t="s">
        <v>456</v>
      </c>
      <c r="M939" s="2">
        <v>0.79258046917621383</v>
      </c>
    </row>
    <row r="940" spans="1:13" x14ac:dyDescent="0.45">
      <c r="A940">
        <v>30478935</v>
      </c>
      <c r="B940" t="s">
        <v>10621</v>
      </c>
      <c r="C940">
        <v>8136859</v>
      </c>
      <c r="D940" s="48" t="s">
        <v>490</v>
      </c>
      <c r="E940" s="48" t="s">
        <v>10622</v>
      </c>
      <c r="F940" s="48" t="s">
        <v>252</v>
      </c>
      <c r="G940">
        <v>8279768300</v>
      </c>
      <c r="H940" t="s">
        <v>10623</v>
      </c>
      <c r="I940" s="6" t="s">
        <v>490</v>
      </c>
      <c r="J940" s="6" t="s">
        <v>10624</v>
      </c>
      <c r="K940" s="6" t="s">
        <v>5477</v>
      </c>
      <c r="L940" s="6" t="s">
        <v>252</v>
      </c>
      <c r="M940" s="2">
        <v>1</v>
      </c>
    </row>
    <row r="941" spans="1:13" x14ac:dyDescent="0.45">
      <c r="A941">
        <v>30478935</v>
      </c>
      <c r="B941" t="s">
        <v>10621</v>
      </c>
      <c r="C941">
        <v>8136859</v>
      </c>
      <c r="D941" s="48" t="s">
        <v>490</v>
      </c>
      <c r="E941" s="48" t="s">
        <v>10622</v>
      </c>
      <c r="F941" s="48" t="s">
        <v>252</v>
      </c>
      <c r="G941">
        <v>8279768300</v>
      </c>
      <c r="H941" t="s">
        <v>10623</v>
      </c>
      <c r="I941" s="6" t="s">
        <v>490</v>
      </c>
      <c r="J941" s="6" t="s">
        <v>10624</v>
      </c>
      <c r="K941" s="6" t="s">
        <v>5477</v>
      </c>
      <c r="L941" s="6" t="s">
        <v>5830</v>
      </c>
      <c r="M941" s="2">
        <v>0.98620689655172411</v>
      </c>
    </row>
    <row r="942" spans="1:13" x14ac:dyDescent="0.45">
      <c r="A942">
        <v>30478935</v>
      </c>
      <c r="B942" t="s">
        <v>10621</v>
      </c>
      <c r="C942">
        <v>8136859</v>
      </c>
      <c r="D942" s="48" t="s">
        <v>490</v>
      </c>
      <c r="E942" s="48" t="s">
        <v>10622</v>
      </c>
      <c r="F942" s="48" t="s">
        <v>252</v>
      </c>
      <c r="G942">
        <v>56211216800</v>
      </c>
      <c r="H942" t="s">
        <v>3958</v>
      </c>
      <c r="I942" s="6" t="s">
        <v>447</v>
      </c>
      <c r="J942" s="6" t="s">
        <v>2149</v>
      </c>
      <c r="K942" s="6" t="s">
        <v>1754</v>
      </c>
      <c r="L942" s="6" t="s">
        <v>252</v>
      </c>
      <c r="M942" s="2">
        <v>0.73196930946291561</v>
      </c>
    </row>
    <row r="943" spans="1:13" x14ac:dyDescent="0.45">
      <c r="A943">
        <v>30478935</v>
      </c>
      <c r="B943" t="s">
        <v>10621</v>
      </c>
      <c r="C943">
        <v>8136859</v>
      </c>
      <c r="D943" s="48" t="s">
        <v>490</v>
      </c>
      <c r="E943" s="48" t="s">
        <v>10622</v>
      </c>
      <c r="F943" s="48" t="s">
        <v>252</v>
      </c>
      <c r="G943">
        <v>57193141608</v>
      </c>
      <c r="H943" t="s">
        <v>4311</v>
      </c>
      <c r="I943" s="6" t="s">
        <v>4312</v>
      </c>
      <c r="J943" s="6" t="s">
        <v>2149</v>
      </c>
      <c r="K943" s="6" t="s">
        <v>1754</v>
      </c>
      <c r="L943" s="6" t="s">
        <v>252</v>
      </c>
      <c r="M943" s="2">
        <v>0.65114345114345118</v>
      </c>
    </row>
    <row r="944" spans="1:13" x14ac:dyDescent="0.45">
      <c r="A944">
        <v>30479015</v>
      </c>
      <c r="B944" t="s">
        <v>10631</v>
      </c>
      <c r="C944">
        <v>11406053</v>
      </c>
      <c r="D944" s="48" t="s">
        <v>1860</v>
      </c>
      <c r="E944" s="48" t="s">
        <v>10632</v>
      </c>
      <c r="F944" s="48" t="s">
        <v>1065</v>
      </c>
      <c r="G944">
        <v>56573181000</v>
      </c>
      <c r="H944" t="s">
        <v>10633</v>
      </c>
      <c r="I944" s="6" t="s">
        <v>1860</v>
      </c>
      <c r="J944" s="6" t="s">
        <v>10634</v>
      </c>
      <c r="K944" s="6" t="s">
        <v>29</v>
      </c>
      <c r="L944" s="6" t="s">
        <v>1065</v>
      </c>
      <c r="M944" s="2">
        <v>1</v>
      </c>
    </row>
    <row r="945" spans="1:13" x14ac:dyDescent="0.45">
      <c r="A945">
        <v>30479015</v>
      </c>
      <c r="B945" t="s">
        <v>10631</v>
      </c>
      <c r="C945">
        <v>11406053</v>
      </c>
      <c r="D945" s="48" t="s">
        <v>1860</v>
      </c>
      <c r="E945" s="48" t="s">
        <v>10632</v>
      </c>
      <c r="F945" s="48" t="s">
        <v>1065</v>
      </c>
      <c r="G945">
        <v>57206437076</v>
      </c>
      <c r="H945" t="s">
        <v>1859</v>
      </c>
      <c r="I945" s="6" t="s">
        <v>1860</v>
      </c>
      <c r="J945" s="6" t="s">
        <v>209</v>
      </c>
      <c r="K945" s="6" t="s">
        <v>53</v>
      </c>
      <c r="L945" s="6" t="s">
        <v>1065</v>
      </c>
      <c r="M945" s="2">
        <v>0.62564102564102564</v>
      </c>
    </row>
    <row r="946" spans="1:13" x14ac:dyDescent="0.45">
      <c r="A946">
        <v>30480515</v>
      </c>
      <c r="B946" t="s">
        <v>10648</v>
      </c>
      <c r="C946">
        <v>6626369</v>
      </c>
      <c r="D946" s="48" t="s">
        <v>274</v>
      </c>
      <c r="E946" s="48" t="s">
        <v>10649</v>
      </c>
      <c r="F946" s="48" t="s">
        <v>1351</v>
      </c>
      <c r="G946">
        <v>7501741085</v>
      </c>
      <c r="H946" t="s">
        <v>3432</v>
      </c>
      <c r="I946" s="6" t="s">
        <v>274</v>
      </c>
      <c r="J946" s="6" t="s">
        <v>10658</v>
      </c>
      <c r="K946" s="6" t="s">
        <v>397</v>
      </c>
      <c r="L946" s="6" t="s">
        <v>1351</v>
      </c>
      <c r="M946" s="2">
        <v>1</v>
      </c>
    </row>
    <row r="947" spans="1:13" x14ac:dyDescent="0.45">
      <c r="A947">
        <v>30480515</v>
      </c>
      <c r="B947" t="s">
        <v>10648</v>
      </c>
      <c r="C947">
        <v>6626369</v>
      </c>
      <c r="D947" s="48" t="s">
        <v>274</v>
      </c>
      <c r="E947" s="48" t="s">
        <v>10649</v>
      </c>
      <c r="F947" s="48" t="s">
        <v>1351</v>
      </c>
      <c r="G947">
        <v>57203739435</v>
      </c>
      <c r="H947" t="s">
        <v>2678</v>
      </c>
      <c r="I947" s="6" t="s">
        <v>274</v>
      </c>
      <c r="J947" s="6" t="s">
        <v>2436</v>
      </c>
      <c r="K947" s="6" t="s">
        <v>89</v>
      </c>
      <c r="L947" s="6" t="s">
        <v>1351</v>
      </c>
      <c r="M947" s="2">
        <v>0.72873020443420677</v>
      </c>
    </row>
    <row r="948" spans="1:13" x14ac:dyDescent="0.45">
      <c r="A948">
        <v>30480515</v>
      </c>
      <c r="B948" t="s">
        <v>10648</v>
      </c>
      <c r="C948">
        <v>6626369</v>
      </c>
      <c r="D948" s="48" t="s">
        <v>274</v>
      </c>
      <c r="E948" s="48" t="s">
        <v>10649</v>
      </c>
      <c r="F948" s="48" t="s">
        <v>1351</v>
      </c>
      <c r="G948">
        <v>57208729216</v>
      </c>
      <c r="H948" t="s">
        <v>1737</v>
      </c>
      <c r="I948" s="6" t="s">
        <v>274</v>
      </c>
      <c r="J948" s="6" t="s">
        <v>16017</v>
      </c>
      <c r="K948" s="6" t="s">
        <v>53</v>
      </c>
      <c r="L948" s="6" t="s">
        <v>1351</v>
      </c>
      <c r="M948" s="2">
        <v>0.67774193548387096</v>
      </c>
    </row>
    <row r="949" spans="1:13" x14ac:dyDescent="0.45">
      <c r="A949">
        <v>30480515</v>
      </c>
      <c r="B949" t="s">
        <v>10648</v>
      </c>
      <c r="C949">
        <v>6626369</v>
      </c>
      <c r="D949" s="48" t="s">
        <v>274</v>
      </c>
      <c r="E949" s="48" t="s">
        <v>10649</v>
      </c>
      <c r="F949" s="48" t="s">
        <v>1351</v>
      </c>
      <c r="G949">
        <v>7408624580</v>
      </c>
      <c r="H949" t="s">
        <v>19880</v>
      </c>
      <c r="I949" s="6" t="s">
        <v>1965</v>
      </c>
      <c r="J949" s="6" t="s">
        <v>6957</v>
      </c>
      <c r="K949" s="6" t="s">
        <v>397</v>
      </c>
      <c r="L949" s="6" t="s">
        <v>1351</v>
      </c>
      <c r="M949" s="2">
        <v>0.66710668294411846</v>
      </c>
    </row>
    <row r="950" spans="1:13" x14ac:dyDescent="0.45">
      <c r="A950">
        <v>30480515</v>
      </c>
      <c r="B950" t="s">
        <v>10648</v>
      </c>
      <c r="C950">
        <v>6626369</v>
      </c>
      <c r="D950" s="48" t="s">
        <v>274</v>
      </c>
      <c r="E950" s="48" t="s">
        <v>10649</v>
      </c>
      <c r="F950" s="48" t="s">
        <v>1351</v>
      </c>
      <c r="G950">
        <v>57208344756</v>
      </c>
      <c r="H950" t="s">
        <v>1527</v>
      </c>
      <c r="I950" s="6" t="s">
        <v>1029</v>
      </c>
      <c r="J950" s="6" t="s">
        <v>2954</v>
      </c>
      <c r="K950" s="6" t="s">
        <v>397</v>
      </c>
      <c r="L950" s="6" t="s">
        <v>1351</v>
      </c>
      <c r="M950" s="2">
        <v>0.6174493784118914</v>
      </c>
    </row>
    <row r="951" spans="1:13" x14ac:dyDescent="0.45">
      <c r="A951">
        <v>30482618</v>
      </c>
      <c r="B951" t="s">
        <v>10708</v>
      </c>
      <c r="C951">
        <v>1945274</v>
      </c>
      <c r="D951" s="48" t="s">
        <v>10709</v>
      </c>
      <c r="E951" s="48" t="s">
        <v>10710</v>
      </c>
      <c r="F951" s="48" t="s">
        <v>6259</v>
      </c>
      <c r="G951">
        <v>7006494073</v>
      </c>
      <c r="H951" t="s">
        <v>10724</v>
      </c>
      <c r="I951" s="6" t="s">
        <v>10709</v>
      </c>
      <c r="J951" s="6" t="s">
        <v>10725</v>
      </c>
      <c r="K951" s="6" t="s">
        <v>440</v>
      </c>
      <c r="L951" s="6" t="s">
        <v>6259</v>
      </c>
      <c r="M951" s="2">
        <v>1</v>
      </c>
    </row>
    <row r="952" spans="1:13" x14ac:dyDescent="0.45">
      <c r="A952">
        <v>30482728</v>
      </c>
      <c r="B952" t="s">
        <v>10726</v>
      </c>
      <c r="C952">
        <v>1973537</v>
      </c>
      <c r="D952" s="48" t="s">
        <v>10727</v>
      </c>
      <c r="E952" s="48" t="s">
        <v>10728</v>
      </c>
      <c r="F952" s="48" t="s">
        <v>124</v>
      </c>
      <c r="G952">
        <v>57196714343</v>
      </c>
      <c r="H952" t="s">
        <v>10736</v>
      </c>
      <c r="I952" s="6" t="s">
        <v>10727</v>
      </c>
      <c r="J952" s="6" t="s">
        <v>10737</v>
      </c>
      <c r="K952" s="6" t="s">
        <v>2758</v>
      </c>
      <c r="L952" s="6" t="s">
        <v>124</v>
      </c>
      <c r="M952" s="2">
        <v>1</v>
      </c>
    </row>
    <row r="953" spans="1:13" x14ac:dyDescent="0.45">
      <c r="A953">
        <v>30482728</v>
      </c>
      <c r="B953" t="s">
        <v>10731</v>
      </c>
      <c r="C953">
        <v>9845060</v>
      </c>
      <c r="D953" s="48" t="s">
        <v>10732</v>
      </c>
      <c r="E953" s="48" t="s">
        <v>10733</v>
      </c>
      <c r="F953" s="48" t="s">
        <v>5707</v>
      </c>
      <c r="G953">
        <v>6507622318</v>
      </c>
      <c r="H953" t="s">
        <v>10734</v>
      </c>
      <c r="I953" s="6" t="s">
        <v>10732</v>
      </c>
      <c r="J953" s="6" t="s">
        <v>38911</v>
      </c>
      <c r="K953" s="6" t="s">
        <v>8039</v>
      </c>
      <c r="L953" s="6" t="s">
        <v>5707</v>
      </c>
      <c r="M953" s="2">
        <v>1</v>
      </c>
    </row>
    <row r="954" spans="1:13" x14ac:dyDescent="0.45">
      <c r="A954">
        <v>30482728</v>
      </c>
      <c r="B954" t="s">
        <v>10731</v>
      </c>
      <c r="C954">
        <v>9845060</v>
      </c>
      <c r="D954" s="48" t="s">
        <v>10732</v>
      </c>
      <c r="E954" s="48" t="s">
        <v>10733</v>
      </c>
      <c r="F954" s="48" t="s">
        <v>5707</v>
      </c>
      <c r="G954">
        <v>6507622318</v>
      </c>
      <c r="H954" t="s">
        <v>10734</v>
      </c>
      <c r="I954" s="6" t="s">
        <v>10732</v>
      </c>
      <c r="J954" s="6" t="s">
        <v>10735</v>
      </c>
      <c r="K954" s="6" t="s">
        <v>8039</v>
      </c>
      <c r="L954" s="6" t="s">
        <v>5707</v>
      </c>
      <c r="M954" s="2">
        <v>0.82285714285714284</v>
      </c>
    </row>
    <row r="955" spans="1:13" x14ac:dyDescent="0.45">
      <c r="A955">
        <v>30482728</v>
      </c>
      <c r="B955" t="s">
        <v>10731</v>
      </c>
      <c r="C955">
        <v>9845060</v>
      </c>
      <c r="D955" s="48" t="s">
        <v>10732</v>
      </c>
      <c r="E955" s="48" t="s">
        <v>10733</v>
      </c>
      <c r="F955" s="48" t="s">
        <v>5707</v>
      </c>
      <c r="G955">
        <v>57208837838</v>
      </c>
      <c r="H955" t="s">
        <v>10735</v>
      </c>
      <c r="I955" s="6" t="s">
        <v>1595</v>
      </c>
      <c r="J955" s="6" t="s">
        <v>32947</v>
      </c>
      <c r="K955" s="6" t="s">
        <v>2940</v>
      </c>
      <c r="L955" s="6" t="s">
        <v>5707</v>
      </c>
      <c r="M955" s="2">
        <v>0.82285714285714284</v>
      </c>
    </row>
    <row r="956" spans="1:13" x14ac:dyDescent="0.45">
      <c r="A956">
        <v>30482776</v>
      </c>
      <c r="B956" t="s">
        <v>10745</v>
      </c>
      <c r="C956">
        <v>1964304</v>
      </c>
      <c r="D956" s="48" t="s">
        <v>10746</v>
      </c>
      <c r="E956" s="48" t="s">
        <v>10747</v>
      </c>
      <c r="F956" s="48" t="s">
        <v>10748</v>
      </c>
      <c r="G956">
        <v>7004662921</v>
      </c>
      <c r="H956" t="s">
        <v>10758</v>
      </c>
      <c r="I956" s="6" t="s">
        <v>10746</v>
      </c>
      <c r="J956" s="6" t="s">
        <v>3109</v>
      </c>
      <c r="K956" s="6" t="s">
        <v>559</v>
      </c>
      <c r="L956" s="6" t="s">
        <v>10759</v>
      </c>
      <c r="M956" s="2">
        <v>0.89423076923076927</v>
      </c>
    </row>
    <row r="957" spans="1:13" x14ac:dyDescent="0.45">
      <c r="A957">
        <v>30482840</v>
      </c>
      <c r="B957" t="s">
        <v>10770</v>
      </c>
      <c r="C957">
        <v>10318685</v>
      </c>
      <c r="D957" s="48" t="s">
        <v>10771</v>
      </c>
      <c r="E957" s="48" t="s">
        <v>10772</v>
      </c>
      <c r="F957" s="48" t="s">
        <v>873</v>
      </c>
      <c r="G957">
        <v>36086789700</v>
      </c>
      <c r="H957" t="s">
        <v>10776</v>
      </c>
      <c r="I957" s="6" t="s">
        <v>10771</v>
      </c>
      <c r="J957" s="6" t="s">
        <v>10777</v>
      </c>
      <c r="K957" s="6" t="s">
        <v>195</v>
      </c>
      <c r="L957" s="6" t="s">
        <v>873</v>
      </c>
      <c r="M957" s="2">
        <v>1</v>
      </c>
    </row>
    <row r="958" spans="1:13" x14ac:dyDescent="0.45">
      <c r="A958">
        <v>30482840</v>
      </c>
      <c r="B958" t="s">
        <v>10775</v>
      </c>
      <c r="C958">
        <v>2206519</v>
      </c>
      <c r="D958" s="48" t="s">
        <v>4116</v>
      </c>
      <c r="E958" s="48" t="s">
        <v>2780</v>
      </c>
      <c r="F958" s="48" t="s">
        <v>469</v>
      </c>
      <c r="G958">
        <v>7403745603</v>
      </c>
      <c r="H958" t="s">
        <v>24531</v>
      </c>
      <c r="I958" s="6" t="s">
        <v>4116</v>
      </c>
      <c r="J958" s="6" t="s">
        <v>13812</v>
      </c>
      <c r="K958" s="6" t="s">
        <v>108</v>
      </c>
      <c r="L958" s="6" t="s">
        <v>469</v>
      </c>
      <c r="M958" s="2">
        <v>1</v>
      </c>
    </row>
    <row r="959" spans="1:13" x14ac:dyDescent="0.45">
      <c r="A959">
        <v>30482840</v>
      </c>
      <c r="B959" t="s">
        <v>10775</v>
      </c>
      <c r="C959">
        <v>2206519</v>
      </c>
      <c r="D959" s="48" t="s">
        <v>4116</v>
      </c>
      <c r="E959" s="48" t="s">
        <v>2780</v>
      </c>
      <c r="F959" s="48" t="s">
        <v>469</v>
      </c>
      <c r="G959">
        <v>7403076802</v>
      </c>
      <c r="H959" t="s">
        <v>5747</v>
      </c>
      <c r="I959" s="6" t="s">
        <v>1898</v>
      </c>
      <c r="J959" s="6" t="s">
        <v>16502</v>
      </c>
      <c r="K959" s="6" t="s">
        <v>2700</v>
      </c>
      <c r="L959" s="6" t="s">
        <v>469</v>
      </c>
      <c r="M959" s="2">
        <v>0.62091227301734198</v>
      </c>
    </row>
    <row r="960" spans="1:13" x14ac:dyDescent="0.45">
      <c r="A960">
        <v>30482842</v>
      </c>
      <c r="B960" t="s">
        <v>10782</v>
      </c>
      <c r="C960">
        <v>1887805</v>
      </c>
      <c r="D960" s="48" t="s">
        <v>10783</v>
      </c>
      <c r="E960" s="48" t="s">
        <v>10784</v>
      </c>
      <c r="F960" s="48" t="s">
        <v>6114</v>
      </c>
      <c r="G960">
        <v>7006324999</v>
      </c>
      <c r="H960" t="s">
        <v>10785</v>
      </c>
      <c r="I960" s="6" t="s">
        <v>10783</v>
      </c>
      <c r="J960" s="6" t="s">
        <v>10786</v>
      </c>
      <c r="K960" s="6" t="s">
        <v>10182</v>
      </c>
      <c r="L960" s="6" t="s">
        <v>3117</v>
      </c>
      <c r="M960" s="2">
        <v>0.69062901155327339</v>
      </c>
    </row>
    <row r="961" spans="1:13" x14ac:dyDescent="0.45">
      <c r="A961">
        <v>30482844</v>
      </c>
      <c r="B961" t="s">
        <v>10790</v>
      </c>
      <c r="C961">
        <v>6084267</v>
      </c>
      <c r="D961" s="48" t="s">
        <v>10791</v>
      </c>
      <c r="E961" s="48" t="s">
        <v>10792</v>
      </c>
      <c r="F961" s="48" t="s">
        <v>873</v>
      </c>
      <c r="G961">
        <v>7102839156</v>
      </c>
      <c r="H961" t="s">
        <v>10797</v>
      </c>
      <c r="I961" s="6" t="s">
        <v>10791</v>
      </c>
      <c r="J961" s="6" t="s">
        <v>10798</v>
      </c>
      <c r="K961" s="6" t="s">
        <v>328</v>
      </c>
      <c r="L961" s="6" t="s">
        <v>10799</v>
      </c>
      <c r="M961" s="2">
        <v>0.93004743556755876</v>
      </c>
    </row>
    <row r="962" spans="1:13" x14ac:dyDescent="0.45">
      <c r="A962">
        <v>30483696</v>
      </c>
      <c r="B962" t="s">
        <v>10818</v>
      </c>
      <c r="C962">
        <v>14257816</v>
      </c>
      <c r="D962" s="48" t="s">
        <v>10819</v>
      </c>
      <c r="E962" s="48" t="s">
        <v>10820</v>
      </c>
      <c r="F962" s="48" t="s">
        <v>1183</v>
      </c>
      <c r="G962">
        <v>8353586000</v>
      </c>
      <c r="H962" t="s">
        <v>10821</v>
      </c>
      <c r="I962" s="6" t="s">
        <v>10819</v>
      </c>
      <c r="J962" s="6" t="s">
        <v>10822</v>
      </c>
      <c r="K962" s="6" t="s">
        <v>10276</v>
      </c>
      <c r="L962" s="6" t="s">
        <v>2370</v>
      </c>
      <c r="M962" s="2">
        <v>0.78551351351351351</v>
      </c>
    </row>
    <row r="963" spans="1:13" x14ac:dyDescent="0.45">
      <c r="A963">
        <v>30483885</v>
      </c>
      <c r="B963" t="s">
        <v>10828</v>
      </c>
      <c r="C963">
        <v>7110401</v>
      </c>
      <c r="D963" s="48" t="s">
        <v>10829</v>
      </c>
      <c r="E963" s="48" t="s">
        <v>10830</v>
      </c>
      <c r="F963" s="48" t="s">
        <v>3394</v>
      </c>
      <c r="G963">
        <v>6602677602</v>
      </c>
      <c r="H963" t="s">
        <v>10835</v>
      </c>
      <c r="I963" s="6" t="s">
        <v>10829</v>
      </c>
      <c r="J963" s="6" t="s">
        <v>10836</v>
      </c>
      <c r="K963" s="6" t="s">
        <v>224</v>
      </c>
      <c r="L963" s="6" t="s">
        <v>3394</v>
      </c>
      <c r="M963" s="2">
        <v>1</v>
      </c>
    </row>
    <row r="964" spans="1:13" x14ac:dyDescent="0.45">
      <c r="A964">
        <v>30484123</v>
      </c>
      <c r="B964" t="s">
        <v>10837</v>
      </c>
      <c r="C964">
        <v>2279965</v>
      </c>
      <c r="D964" s="48" t="s">
        <v>10838</v>
      </c>
      <c r="E964" s="48" t="s">
        <v>10839</v>
      </c>
      <c r="F964" s="48" t="s">
        <v>604</v>
      </c>
      <c r="G964">
        <v>7003819176</v>
      </c>
      <c r="H964" t="s">
        <v>10840</v>
      </c>
      <c r="I964" s="6" t="s">
        <v>10841</v>
      </c>
      <c r="J964" s="6" t="s">
        <v>10842</v>
      </c>
      <c r="K964" s="6" t="s">
        <v>4174</v>
      </c>
      <c r="L964" s="6" t="s">
        <v>604</v>
      </c>
      <c r="M964" s="2">
        <v>0.94834640990171948</v>
      </c>
    </row>
    <row r="965" spans="1:13" x14ac:dyDescent="0.45">
      <c r="A965">
        <v>30484123</v>
      </c>
      <c r="B965" t="s">
        <v>10837</v>
      </c>
      <c r="C965">
        <v>2279965</v>
      </c>
      <c r="D965" s="48" t="s">
        <v>10838</v>
      </c>
      <c r="E965" s="48" t="s">
        <v>10839</v>
      </c>
      <c r="F965" s="48" t="s">
        <v>604</v>
      </c>
      <c r="G965">
        <v>35310166500</v>
      </c>
      <c r="H965" t="s">
        <v>20274</v>
      </c>
      <c r="I965" s="6" t="s">
        <v>1077</v>
      </c>
      <c r="J965" s="6" t="s">
        <v>20275</v>
      </c>
      <c r="K965" s="6" t="s">
        <v>1298</v>
      </c>
      <c r="L965" s="6" t="s">
        <v>604</v>
      </c>
      <c r="M965" s="2">
        <v>0.63665959584682363</v>
      </c>
    </row>
    <row r="966" spans="1:13" x14ac:dyDescent="0.45">
      <c r="A966">
        <v>30484470</v>
      </c>
      <c r="B966" t="s">
        <v>10849</v>
      </c>
      <c r="C966">
        <v>8646814</v>
      </c>
      <c r="D966" s="48" t="s">
        <v>10850</v>
      </c>
      <c r="E966" s="48" t="s">
        <v>10851</v>
      </c>
      <c r="F966" s="48" t="s">
        <v>956</v>
      </c>
      <c r="G966">
        <v>7102200859</v>
      </c>
      <c r="H966" t="s">
        <v>10852</v>
      </c>
      <c r="I966" s="6" t="s">
        <v>10853</v>
      </c>
      <c r="J966" s="6" t="s">
        <v>10854</v>
      </c>
      <c r="K966" s="6" t="s">
        <v>1416</v>
      </c>
      <c r="L966" s="6" t="s">
        <v>956</v>
      </c>
      <c r="M966" s="2">
        <v>0.97995545657015604</v>
      </c>
    </row>
    <row r="967" spans="1:13" x14ac:dyDescent="0.45">
      <c r="A967">
        <v>30484470</v>
      </c>
      <c r="B967" t="s">
        <v>10849</v>
      </c>
      <c r="C967">
        <v>8646814</v>
      </c>
      <c r="D967" s="48" t="s">
        <v>10850</v>
      </c>
      <c r="E967" s="48" t="s">
        <v>10851</v>
      </c>
      <c r="F967" s="48" t="s">
        <v>956</v>
      </c>
      <c r="G967">
        <v>7102200859</v>
      </c>
      <c r="H967" t="s">
        <v>10852</v>
      </c>
      <c r="I967" s="6" t="s">
        <v>10853</v>
      </c>
      <c r="J967" s="6" t="s">
        <v>10854</v>
      </c>
      <c r="K967" s="6" t="s">
        <v>1416</v>
      </c>
      <c r="L967" s="6" t="s">
        <v>18453</v>
      </c>
      <c r="M967" s="2">
        <v>0.66311642608107657</v>
      </c>
    </row>
    <row r="968" spans="1:13" x14ac:dyDescent="0.45">
      <c r="A968">
        <v>30484918</v>
      </c>
      <c r="B968" t="s">
        <v>10865</v>
      </c>
      <c r="C968">
        <v>1927164</v>
      </c>
      <c r="D968" s="48" t="s">
        <v>10866</v>
      </c>
      <c r="E968" s="48" t="s">
        <v>10867</v>
      </c>
      <c r="F968" s="48" t="s">
        <v>604</v>
      </c>
      <c r="G968">
        <v>7004766999</v>
      </c>
      <c r="H968" t="s">
        <v>10875</v>
      </c>
      <c r="I968" s="6" t="s">
        <v>10866</v>
      </c>
      <c r="J968" s="6" t="s">
        <v>4064</v>
      </c>
      <c r="K968" s="6" t="s">
        <v>74</v>
      </c>
      <c r="L968" s="6" t="s">
        <v>604</v>
      </c>
      <c r="M968" s="2">
        <v>1</v>
      </c>
    </row>
    <row r="969" spans="1:13" x14ac:dyDescent="0.45">
      <c r="A969">
        <v>30484918</v>
      </c>
      <c r="B969" t="s">
        <v>10865</v>
      </c>
      <c r="C969">
        <v>1927164</v>
      </c>
      <c r="D969" s="48" t="s">
        <v>10866</v>
      </c>
      <c r="E969" s="48" t="s">
        <v>10867</v>
      </c>
      <c r="F969" s="48" t="s">
        <v>604</v>
      </c>
      <c r="G969">
        <v>57203466148</v>
      </c>
      <c r="H969" t="s">
        <v>1737</v>
      </c>
      <c r="I969" s="6" t="s">
        <v>274</v>
      </c>
      <c r="J969" s="6" t="s">
        <v>1965</v>
      </c>
      <c r="K969" s="6" t="s">
        <v>53</v>
      </c>
      <c r="L969" s="6" t="s">
        <v>604</v>
      </c>
      <c r="M969" s="2">
        <v>0.62546583850931681</v>
      </c>
    </row>
    <row r="970" spans="1:13" x14ac:dyDescent="0.45">
      <c r="A970">
        <v>30484918</v>
      </c>
      <c r="B970" t="s">
        <v>10865</v>
      </c>
      <c r="C970">
        <v>1927164</v>
      </c>
      <c r="D970" s="48" t="s">
        <v>10866</v>
      </c>
      <c r="E970" s="48" t="s">
        <v>10867</v>
      </c>
      <c r="F970" s="48" t="s">
        <v>604</v>
      </c>
      <c r="G970">
        <v>7004246348</v>
      </c>
      <c r="H970" t="s">
        <v>5495</v>
      </c>
      <c r="I970" s="6" t="s">
        <v>5493</v>
      </c>
      <c r="J970" s="6" t="s">
        <v>4351</v>
      </c>
      <c r="K970" s="6" t="s">
        <v>33</v>
      </c>
      <c r="L970" s="6" t="s">
        <v>604</v>
      </c>
      <c r="M970" s="2">
        <v>0.61491891891891892</v>
      </c>
    </row>
    <row r="971" spans="1:13" x14ac:dyDescent="0.45">
      <c r="A971">
        <v>30484918</v>
      </c>
      <c r="B971" t="s">
        <v>10865</v>
      </c>
      <c r="C971">
        <v>1927164</v>
      </c>
      <c r="D971" s="48" t="s">
        <v>10866</v>
      </c>
      <c r="E971" s="48" t="s">
        <v>10867</v>
      </c>
      <c r="F971" s="48" t="s">
        <v>604</v>
      </c>
      <c r="G971">
        <v>57143115100</v>
      </c>
      <c r="H971" t="s">
        <v>5890</v>
      </c>
      <c r="I971" s="6" t="s">
        <v>17</v>
      </c>
      <c r="J971" s="6" t="s">
        <v>655</v>
      </c>
      <c r="K971" s="6" t="s">
        <v>36</v>
      </c>
      <c r="L971" s="6" t="s">
        <v>604</v>
      </c>
      <c r="M971" s="2">
        <v>0.60498899486426994</v>
      </c>
    </row>
    <row r="972" spans="1:13" x14ac:dyDescent="0.45">
      <c r="A972">
        <v>30484918</v>
      </c>
      <c r="B972" t="s">
        <v>10865</v>
      </c>
      <c r="C972">
        <v>1927164</v>
      </c>
      <c r="D972" s="48" t="s">
        <v>10866</v>
      </c>
      <c r="E972" s="48" t="s">
        <v>10867</v>
      </c>
      <c r="F972" s="48" t="s">
        <v>604</v>
      </c>
      <c r="G972">
        <v>57207942683</v>
      </c>
      <c r="H972" t="s">
        <v>5721</v>
      </c>
      <c r="I972" s="6" t="s">
        <v>447</v>
      </c>
      <c r="J972" s="6" t="s">
        <v>5479</v>
      </c>
      <c r="K972" s="6" t="s">
        <v>53</v>
      </c>
      <c r="L972" s="6" t="s">
        <v>604</v>
      </c>
      <c r="M972" s="2">
        <v>0.60498899486426994</v>
      </c>
    </row>
    <row r="973" spans="1:13" x14ac:dyDescent="0.45">
      <c r="A973">
        <v>30485160</v>
      </c>
      <c r="B973" t="s">
        <v>10880</v>
      </c>
      <c r="C973">
        <v>9752632</v>
      </c>
      <c r="D973" s="48" t="s">
        <v>10881</v>
      </c>
      <c r="E973" s="48" t="s">
        <v>10882</v>
      </c>
      <c r="F973" s="48" t="s">
        <v>956</v>
      </c>
      <c r="G973">
        <v>6603825526</v>
      </c>
      <c r="H973" t="s">
        <v>10888</v>
      </c>
      <c r="I973" s="6" t="s">
        <v>10881</v>
      </c>
      <c r="J973" s="6" t="s">
        <v>10889</v>
      </c>
      <c r="K973" s="6" t="s">
        <v>6254</v>
      </c>
      <c r="L973" s="6" t="s">
        <v>956</v>
      </c>
      <c r="M973" s="2">
        <v>0.81885856079404462</v>
      </c>
    </row>
    <row r="974" spans="1:13" x14ac:dyDescent="0.45">
      <c r="A974">
        <v>30485666</v>
      </c>
      <c r="B974" t="s">
        <v>10898</v>
      </c>
      <c r="C974">
        <v>10738768</v>
      </c>
      <c r="D974" s="48" t="s">
        <v>10899</v>
      </c>
      <c r="E974" s="48" t="s">
        <v>10900</v>
      </c>
      <c r="F974" s="48" t="s">
        <v>314</v>
      </c>
      <c r="G974">
        <v>55558840000</v>
      </c>
      <c r="H974" t="s">
        <v>10904</v>
      </c>
      <c r="I974" s="6" t="s">
        <v>10899</v>
      </c>
      <c r="J974" s="6" t="s">
        <v>10905</v>
      </c>
      <c r="K974" s="6" t="s">
        <v>10906</v>
      </c>
      <c r="L974" s="6" t="s">
        <v>936</v>
      </c>
      <c r="M974" s="2">
        <v>0.72993960310612604</v>
      </c>
    </row>
    <row r="975" spans="1:13" x14ac:dyDescent="0.45">
      <c r="A975">
        <v>30485666</v>
      </c>
      <c r="B975" t="s">
        <v>10898</v>
      </c>
      <c r="C975">
        <v>10738768</v>
      </c>
      <c r="D975" s="48" t="s">
        <v>10899</v>
      </c>
      <c r="E975" s="48" t="s">
        <v>10900</v>
      </c>
      <c r="F975" s="48" t="s">
        <v>314</v>
      </c>
      <c r="G975">
        <v>56711152100</v>
      </c>
      <c r="H975" t="s">
        <v>41644</v>
      </c>
      <c r="I975" s="6" t="s">
        <v>41645</v>
      </c>
      <c r="J975" s="6" t="s">
        <v>4202</v>
      </c>
      <c r="K975" s="6" t="s">
        <v>213</v>
      </c>
      <c r="L975" s="6" t="s">
        <v>936</v>
      </c>
      <c r="M975" s="2">
        <v>0.60860215053763433</v>
      </c>
    </row>
    <row r="976" spans="1:13" x14ac:dyDescent="0.45">
      <c r="A976">
        <v>30485744</v>
      </c>
      <c r="B976" t="s">
        <v>10912</v>
      </c>
      <c r="C976">
        <v>10600692</v>
      </c>
      <c r="D976" s="48" t="s">
        <v>10913</v>
      </c>
      <c r="E976" s="48" t="s">
        <v>10914</v>
      </c>
      <c r="F976" s="48" t="s">
        <v>2080</v>
      </c>
      <c r="G976">
        <v>7403330986</v>
      </c>
      <c r="H976" t="s">
        <v>10915</v>
      </c>
      <c r="I976" s="6" t="s">
        <v>10913</v>
      </c>
      <c r="J976" s="6" t="s">
        <v>10916</v>
      </c>
      <c r="K976" s="6" t="s">
        <v>836</v>
      </c>
      <c r="L976" s="6" t="s">
        <v>2096</v>
      </c>
      <c r="M976" s="2">
        <v>0.95217391304347831</v>
      </c>
    </row>
    <row r="977" spans="1:13" x14ac:dyDescent="0.45">
      <c r="A977">
        <v>30487141</v>
      </c>
      <c r="B977" t="s">
        <v>10931</v>
      </c>
      <c r="C977">
        <v>6277660</v>
      </c>
      <c r="D977" s="48" t="s">
        <v>1983</v>
      </c>
      <c r="E977" s="48" t="s">
        <v>10932</v>
      </c>
      <c r="F977" s="48" t="s">
        <v>1808</v>
      </c>
      <c r="G977">
        <v>7406636956</v>
      </c>
      <c r="H977" t="s">
        <v>5456</v>
      </c>
      <c r="I977" s="6" t="s">
        <v>1983</v>
      </c>
      <c r="J977" s="6" t="s">
        <v>10936</v>
      </c>
      <c r="K977" s="6" t="s">
        <v>53</v>
      </c>
      <c r="L977" s="6" t="s">
        <v>1808</v>
      </c>
      <c r="M977" s="2">
        <v>1</v>
      </c>
    </row>
    <row r="978" spans="1:13" x14ac:dyDescent="0.45">
      <c r="A978">
        <v>30487262</v>
      </c>
      <c r="B978" t="s">
        <v>10947</v>
      </c>
      <c r="C978">
        <v>8348977</v>
      </c>
      <c r="D978" s="48" t="s">
        <v>10948</v>
      </c>
      <c r="E978" s="48" t="s">
        <v>10949</v>
      </c>
      <c r="F978" s="48" t="s">
        <v>6278</v>
      </c>
      <c r="G978">
        <v>7006271537</v>
      </c>
      <c r="H978" t="s">
        <v>10964</v>
      </c>
      <c r="I978" s="6" t="s">
        <v>10948</v>
      </c>
      <c r="J978" s="6" t="s">
        <v>10965</v>
      </c>
      <c r="K978" s="6" t="s">
        <v>49</v>
      </c>
      <c r="L978" s="6" t="s">
        <v>6278</v>
      </c>
      <c r="M978" s="2">
        <v>1</v>
      </c>
    </row>
    <row r="979" spans="1:13" x14ac:dyDescent="0.45">
      <c r="A979">
        <v>30487262</v>
      </c>
      <c r="B979" t="s">
        <v>10947</v>
      </c>
      <c r="C979">
        <v>8348977</v>
      </c>
      <c r="D979" s="48" t="s">
        <v>10948</v>
      </c>
      <c r="E979" s="48" t="s">
        <v>10949</v>
      </c>
      <c r="F979" s="48" t="s">
        <v>6278</v>
      </c>
      <c r="G979">
        <v>7006271537</v>
      </c>
      <c r="H979" t="s">
        <v>10964</v>
      </c>
      <c r="I979" s="6" t="s">
        <v>10948</v>
      </c>
      <c r="J979" s="6" t="s">
        <v>49</v>
      </c>
      <c r="K979" s="6" t="s">
        <v>49</v>
      </c>
      <c r="L979" s="6" t="s">
        <v>6278</v>
      </c>
      <c r="M979" s="2">
        <v>0.8063348416289593</v>
      </c>
    </row>
    <row r="980" spans="1:13" x14ac:dyDescent="0.45">
      <c r="A980">
        <v>30488433</v>
      </c>
      <c r="B980" t="s">
        <v>10973</v>
      </c>
      <c r="C980">
        <v>1969313</v>
      </c>
      <c r="D980" s="48" t="s">
        <v>4495</v>
      </c>
      <c r="E980" s="48" t="s">
        <v>10974</v>
      </c>
      <c r="F980" s="48" t="s">
        <v>653</v>
      </c>
      <c r="G980">
        <v>57200560604</v>
      </c>
      <c r="H980" t="s">
        <v>20942</v>
      </c>
      <c r="I980" s="6" t="s">
        <v>20943</v>
      </c>
      <c r="J980" s="6" t="s">
        <v>24569</v>
      </c>
      <c r="K980" s="6" t="s">
        <v>397</v>
      </c>
      <c r="L980" s="6" t="s">
        <v>2299</v>
      </c>
      <c r="M980" s="2">
        <v>0.61111111111111105</v>
      </c>
    </row>
    <row r="981" spans="1:13" x14ac:dyDescent="0.45">
      <c r="A981">
        <v>30488433</v>
      </c>
      <c r="B981" t="s">
        <v>10973</v>
      </c>
      <c r="C981">
        <v>1969313</v>
      </c>
      <c r="D981" s="48" t="s">
        <v>4495</v>
      </c>
      <c r="E981" s="48" t="s">
        <v>10974</v>
      </c>
      <c r="F981" s="48" t="s">
        <v>653</v>
      </c>
      <c r="G981">
        <v>7402527046</v>
      </c>
      <c r="H981" t="s">
        <v>32609</v>
      </c>
      <c r="I981" s="6" t="s">
        <v>4495</v>
      </c>
      <c r="J981" s="6" t="s">
        <v>32610</v>
      </c>
      <c r="K981" s="6" t="s">
        <v>32611</v>
      </c>
      <c r="L981" s="6" t="s">
        <v>2299</v>
      </c>
      <c r="M981" s="2">
        <v>0.60975327400332824</v>
      </c>
    </row>
    <row r="982" spans="1:13" x14ac:dyDescent="0.45">
      <c r="A982">
        <v>30488599</v>
      </c>
      <c r="B982" t="s">
        <v>10981</v>
      </c>
      <c r="C982">
        <v>8908975</v>
      </c>
      <c r="D982" s="48" t="s">
        <v>1725</v>
      </c>
      <c r="E982" s="48" t="s">
        <v>10982</v>
      </c>
      <c r="F982" s="48" t="s">
        <v>124</v>
      </c>
      <c r="G982">
        <v>7003657529</v>
      </c>
      <c r="H982" t="s">
        <v>10996</v>
      </c>
      <c r="I982" s="6" t="s">
        <v>10997</v>
      </c>
      <c r="J982" s="6" t="s">
        <v>205</v>
      </c>
      <c r="K982" s="6" t="s">
        <v>205</v>
      </c>
      <c r="L982" s="6" t="s">
        <v>124</v>
      </c>
      <c r="M982" s="2">
        <v>0.74038461538461542</v>
      </c>
    </row>
    <row r="983" spans="1:13" x14ac:dyDescent="0.45">
      <c r="A983">
        <v>30488599</v>
      </c>
      <c r="B983" t="s">
        <v>10981</v>
      </c>
      <c r="C983">
        <v>8908975</v>
      </c>
      <c r="D983" s="48" t="s">
        <v>1725</v>
      </c>
      <c r="E983" s="48" t="s">
        <v>10982</v>
      </c>
      <c r="F983" s="48" t="s">
        <v>124</v>
      </c>
      <c r="G983">
        <v>26666616400</v>
      </c>
      <c r="H983" t="s">
        <v>5460</v>
      </c>
      <c r="I983" s="6" t="s">
        <v>1725</v>
      </c>
      <c r="J983" s="6" t="s">
        <v>1965</v>
      </c>
      <c r="K983" s="6" t="s">
        <v>53</v>
      </c>
      <c r="L983" s="6" t="s">
        <v>124</v>
      </c>
      <c r="M983" s="2">
        <v>0.64212523719165093</v>
      </c>
    </row>
    <row r="984" spans="1:13" x14ac:dyDescent="0.45">
      <c r="A984">
        <v>30489040</v>
      </c>
      <c r="B984" t="s">
        <v>10998</v>
      </c>
      <c r="C984">
        <v>8242740</v>
      </c>
      <c r="D984" s="48" t="s">
        <v>7817</v>
      </c>
      <c r="E984" s="48" t="s">
        <v>10999</v>
      </c>
      <c r="F984" s="48" t="s">
        <v>1676</v>
      </c>
      <c r="G984">
        <v>7005300110</v>
      </c>
      <c r="H984" t="s">
        <v>26113</v>
      </c>
      <c r="I984" s="6" t="s">
        <v>7817</v>
      </c>
      <c r="J984" s="6" t="s">
        <v>26114</v>
      </c>
      <c r="K984" s="6" t="s">
        <v>2758</v>
      </c>
      <c r="L984" s="6" t="s">
        <v>1681</v>
      </c>
      <c r="M984" s="2">
        <v>0.84150000000000003</v>
      </c>
    </row>
    <row r="985" spans="1:13" x14ac:dyDescent="0.45">
      <c r="A985">
        <v>30489040</v>
      </c>
      <c r="B985" t="s">
        <v>10998</v>
      </c>
      <c r="C985">
        <v>8242740</v>
      </c>
      <c r="D985" s="48" t="s">
        <v>7817</v>
      </c>
      <c r="E985" s="48" t="s">
        <v>10999</v>
      </c>
      <c r="F985" s="48" t="s">
        <v>1676</v>
      </c>
      <c r="G985">
        <v>7005300110</v>
      </c>
      <c r="H985" t="s">
        <v>26113</v>
      </c>
      <c r="I985" s="6" t="s">
        <v>7817</v>
      </c>
      <c r="J985" s="6" t="s">
        <v>26114</v>
      </c>
      <c r="K985" s="6" t="s">
        <v>2758</v>
      </c>
      <c r="L985" s="6" t="s">
        <v>441</v>
      </c>
      <c r="M985" s="2">
        <v>0.72581547064305685</v>
      </c>
    </row>
    <row r="986" spans="1:13" x14ac:dyDescent="0.45">
      <c r="A986">
        <v>30489040</v>
      </c>
      <c r="B986" t="s">
        <v>10998</v>
      </c>
      <c r="C986">
        <v>8242740</v>
      </c>
      <c r="D986" s="48" t="s">
        <v>7817</v>
      </c>
      <c r="E986" s="48" t="s">
        <v>10999</v>
      </c>
      <c r="F986" s="48" t="s">
        <v>1676</v>
      </c>
      <c r="G986">
        <v>7402356187</v>
      </c>
      <c r="H986" t="s">
        <v>46276</v>
      </c>
      <c r="I986" s="6" t="s">
        <v>7817</v>
      </c>
      <c r="J986" s="6" t="s">
        <v>1763</v>
      </c>
      <c r="K986" s="6" t="s">
        <v>97</v>
      </c>
      <c r="L986" s="6" t="s">
        <v>1681</v>
      </c>
      <c r="M986" s="2">
        <v>0.6216541353383459</v>
      </c>
    </row>
    <row r="987" spans="1:13" x14ac:dyDescent="0.45">
      <c r="A987">
        <v>30489040</v>
      </c>
      <c r="B987" t="s">
        <v>10998</v>
      </c>
      <c r="C987">
        <v>8242740</v>
      </c>
      <c r="D987" s="48" t="s">
        <v>7817</v>
      </c>
      <c r="E987" s="48" t="s">
        <v>11002</v>
      </c>
      <c r="F987" s="48" t="s">
        <v>1676</v>
      </c>
      <c r="G987">
        <v>7005300110</v>
      </c>
      <c r="H987" t="s">
        <v>26113</v>
      </c>
      <c r="I987" s="6" t="s">
        <v>7817</v>
      </c>
      <c r="J987" s="6" t="s">
        <v>26114</v>
      </c>
      <c r="K987" s="6" t="s">
        <v>2758</v>
      </c>
      <c r="L987" s="6" t="s">
        <v>1681</v>
      </c>
      <c r="M987" s="2">
        <v>0.84150000000000003</v>
      </c>
    </row>
    <row r="988" spans="1:13" x14ac:dyDescent="0.45">
      <c r="A988">
        <v>30489040</v>
      </c>
      <c r="B988" t="s">
        <v>10998</v>
      </c>
      <c r="C988">
        <v>8242740</v>
      </c>
      <c r="D988" s="48" t="s">
        <v>7817</v>
      </c>
      <c r="E988" s="48" t="s">
        <v>11002</v>
      </c>
      <c r="F988" s="48" t="s">
        <v>1676</v>
      </c>
      <c r="G988">
        <v>7005300110</v>
      </c>
      <c r="H988" t="s">
        <v>26113</v>
      </c>
      <c r="I988" s="6" t="s">
        <v>7817</v>
      </c>
      <c r="J988" s="6" t="s">
        <v>26114</v>
      </c>
      <c r="K988" s="6" t="s">
        <v>2758</v>
      </c>
      <c r="L988" s="6" t="s">
        <v>441</v>
      </c>
      <c r="M988" s="2">
        <v>0.72581547064305685</v>
      </c>
    </row>
    <row r="989" spans="1:13" x14ac:dyDescent="0.45">
      <c r="A989">
        <v>30489040</v>
      </c>
      <c r="B989" t="s">
        <v>10998</v>
      </c>
      <c r="C989">
        <v>8242740</v>
      </c>
      <c r="D989" s="48" t="s">
        <v>7817</v>
      </c>
      <c r="E989" s="48" t="s">
        <v>11002</v>
      </c>
      <c r="F989" s="48" t="s">
        <v>1676</v>
      </c>
      <c r="G989">
        <v>7402356187</v>
      </c>
      <c r="H989" t="s">
        <v>46276</v>
      </c>
      <c r="I989" s="6" t="s">
        <v>7817</v>
      </c>
      <c r="J989" s="6" t="s">
        <v>1763</v>
      </c>
      <c r="K989" s="6" t="s">
        <v>97</v>
      </c>
      <c r="L989" s="6" t="s">
        <v>1681</v>
      </c>
      <c r="M989" s="2">
        <v>0.6216541353383459</v>
      </c>
    </row>
    <row r="990" spans="1:13" x14ac:dyDescent="0.45">
      <c r="A990">
        <v>30489083</v>
      </c>
      <c r="B990" t="s">
        <v>11003</v>
      </c>
      <c r="C990">
        <v>11032544</v>
      </c>
      <c r="D990" s="48" t="s">
        <v>11004</v>
      </c>
      <c r="E990" s="48" t="s">
        <v>1213</v>
      </c>
      <c r="F990" s="48" t="s">
        <v>6920</v>
      </c>
      <c r="G990">
        <v>7201445896</v>
      </c>
      <c r="H990" t="s">
        <v>11008</v>
      </c>
      <c r="I990" s="6" t="s">
        <v>11004</v>
      </c>
      <c r="J990" s="6" t="s">
        <v>472</v>
      </c>
      <c r="K990" s="6" t="s">
        <v>104</v>
      </c>
      <c r="L990" s="6" t="s">
        <v>6920</v>
      </c>
      <c r="M990" s="2">
        <v>1</v>
      </c>
    </row>
    <row r="991" spans="1:13" x14ac:dyDescent="0.45">
      <c r="A991">
        <v>30489083</v>
      </c>
      <c r="B991" t="s">
        <v>11003</v>
      </c>
      <c r="C991">
        <v>11032544</v>
      </c>
      <c r="D991" s="48" t="s">
        <v>11004</v>
      </c>
      <c r="E991" s="48" t="s">
        <v>1213</v>
      </c>
      <c r="F991" s="48" t="s">
        <v>6920</v>
      </c>
      <c r="G991">
        <v>36788886700</v>
      </c>
      <c r="H991" t="s">
        <v>34135</v>
      </c>
      <c r="I991" s="6" t="s">
        <v>34136</v>
      </c>
      <c r="J991" s="6" t="s">
        <v>13554</v>
      </c>
      <c r="K991" s="6" t="s">
        <v>104</v>
      </c>
      <c r="L991" s="6" t="s">
        <v>6920</v>
      </c>
      <c r="M991" s="2">
        <v>0.60015027344059613</v>
      </c>
    </row>
    <row r="992" spans="1:13" x14ac:dyDescent="0.45">
      <c r="A992">
        <v>30496477</v>
      </c>
      <c r="B992" t="s">
        <v>11034</v>
      </c>
      <c r="C992">
        <v>8364073</v>
      </c>
      <c r="D992" s="48" t="s">
        <v>11035</v>
      </c>
      <c r="E992" s="48" t="s">
        <v>11036</v>
      </c>
      <c r="F992" s="48" t="s">
        <v>45</v>
      </c>
      <c r="G992">
        <v>6602251280</v>
      </c>
      <c r="H992" t="s">
        <v>11049</v>
      </c>
      <c r="I992" s="6" t="s">
        <v>11035</v>
      </c>
      <c r="J992" s="6" t="s">
        <v>3347</v>
      </c>
      <c r="K992" s="6" t="s">
        <v>213</v>
      </c>
      <c r="L992" s="6" t="s">
        <v>45</v>
      </c>
      <c r="M992" s="2">
        <v>0.97499999999999998</v>
      </c>
    </row>
    <row r="993" spans="1:13" x14ac:dyDescent="0.45">
      <c r="A993">
        <v>30496477</v>
      </c>
      <c r="B993" t="s">
        <v>11034</v>
      </c>
      <c r="C993">
        <v>8364073</v>
      </c>
      <c r="D993" s="48" t="s">
        <v>11035</v>
      </c>
      <c r="E993" s="48" t="s">
        <v>11036</v>
      </c>
      <c r="F993" s="48" t="s">
        <v>45</v>
      </c>
      <c r="G993">
        <v>6602251280</v>
      </c>
      <c r="H993" t="s">
        <v>11049</v>
      </c>
      <c r="I993" s="6" t="s">
        <v>11035</v>
      </c>
      <c r="J993" s="6" t="s">
        <v>1427</v>
      </c>
      <c r="K993" s="6" t="s">
        <v>1428</v>
      </c>
      <c r="L993" s="6" t="s">
        <v>4677</v>
      </c>
      <c r="M993" s="2">
        <v>0.93333333333333335</v>
      </c>
    </row>
    <row r="994" spans="1:13" x14ac:dyDescent="0.45">
      <c r="A994">
        <v>30496484</v>
      </c>
      <c r="B994" t="s">
        <v>11050</v>
      </c>
      <c r="C994">
        <v>7746914</v>
      </c>
      <c r="D994" s="48" t="s">
        <v>11051</v>
      </c>
      <c r="E994" s="48" t="s">
        <v>11052</v>
      </c>
      <c r="F994" s="48" t="s">
        <v>1231</v>
      </c>
      <c r="G994">
        <v>6603121017</v>
      </c>
      <c r="H994" t="s">
        <v>11056</v>
      </c>
      <c r="I994" s="6" t="s">
        <v>11051</v>
      </c>
      <c r="J994" s="6" t="s">
        <v>11057</v>
      </c>
      <c r="K994" s="6" t="s">
        <v>2403</v>
      </c>
      <c r="L994" s="6" t="s">
        <v>1236</v>
      </c>
      <c r="M994" s="2">
        <v>0.82234544325946224</v>
      </c>
    </row>
    <row r="995" spans="1:13" x14ac:dyDescent="0.45">
      <c r="A995">
        <v>30496484</v>
      </c>
      <c r="B995" t="s">
        <v>11050</v>
      </c>
      <c r="C995">
        <v>7746914</v>
      </c>
      <c r="D995" s="48" t="s">
        <v>11051</v>
      </c>
      <c r="E995" s="48" t="s">
        <v>11052</v>
      </c>
      <c r="F995" s="48" t="s">
        <v>1231</v>
      </c>
      <c r="G995">
        <v>6603121017</v>
      </c>
      <c r="H995" t="s">
        <v>11056</v>
      </c>
      <c r="I995" s="6" t="s">
        <v>11051</v>
      </c>
      <c r="J995" s="6" t="s">
        <v>11057</v>
      </c>
      <c r="K995" s="6" t="s">
        <v>2403</v>
      </c>
      <c r="L995" s="6" t="s">
        <v>1783</v>
      </c>
      <c r="M995" s="2">
        <v>0.80769453968740001</v>
      </c>
    </row>
    <row r="996" spans="1:13" x14ac:dyDescent="0.45">
      <c r="A996">
        <v>30497856</v>
      </c>
      <c r="B996" t="s">
        <v>11077</v>
      </c>
      <c r="C996">
        <v>2201860</v>
      </c>
      <c r="D996" s="48" t="s">
        <v>11078</v>
      </c>
      <c r="E996" s="48" t="s">
        <v>11079</v>
      </c>
      <c r="F996" s="48" t="s">
        <v>2262</v>
      </c>
      <c r="G996">
        <v>7004933017</v>
      </c>
      <c r="H996" t="s">
        <v>11083</v>
      </c>
      <c r="I996" s="6" t="s">
        <v>11078</v>
      </c>
      <c r="J996" s="6" t="s">
        <v>11084</v>
      </c>
      <c r="K996" s="6" t="s">
        <v>11085</v>
      </c>
      <c r="L996" s="6" t="s">
        <v>3073</v>
      </c>
      <c r="M996" s="2">
        <v>0.98536585365853657</v>
      </c>
    </row>
    <row r="997" spans="1:13" x14ac:dyDescent="0.45">
      <c r="A997">
        <v>30498136</v>
      </c>
      <c r="B997" t="s">
        <v>11086</v>
      </c>
      <c r="C997">
        <v>1921951</v>
      </c>
      <c r="D997" s="48" t="s">
        <v>11087</v>
      </c>
      <c r="E997" s="48" t="s">
        <v>11088</v>
      </c>
      <c r="F997" s="48" t="s">
        <v>1884</v>
      </c>
      <c r="G997">
        <v>7103149497</v>
      </c>
      <c r="H997" t="s">
        <v>11089</v>
      </c>
      <c r="I997" s="6" t="s">
        <v>11087</v>
      </c>
      <c r="J997" s="6" t="s">
        <v>11090</v>
      </c>
      <c r="K997" s="6" t="s">
        <v>1235</v>
      </c>
      <c r="L997" s="6" t="s">
        <v>1888</v>
      </c>
      <c r="M997" s="2">
        <v>0.98</v>
      </c>
    </row>
    <row r="998" spans="1:13" x14ac:dyDescent="0.45">
      <c r="A998">
        <v>30499631</v>
      </c>
      <c r="B998" t="s">
        <v>11093</v>
      </c>
      <c r="C998">
        <v>10865477</v>
      </c>
      <c r="D998" s="48" t="s">
        <v>11094</v>
      </c>
      <c r="E998" s="48" t="s">
        <v>11095</v>
      </c>
      <c r="F998" s="48" t="s">
        <v>5167</v>
      </c>
      <c r="G998">
        <v>7801443472</v>
      </c>
      <c r="H998" t="s">
        <v>11099</v>
      </c>
      <c r="I998" s="6" t="s">
        <v>11094</v>
      </c>
      <c r="J998" s="6" t="s">
        <v>11100</v>
      </c>
      <c r="K998" s="6" t="s">
        <v>397</v>
      </c>
      <c r="L998" s="6" t="s">
        <v>1240</v>
      </c>
      <c r="M998" s="2">
        <v>0.99354838709677418</v>
      </c>
    </row>
    <row r="999" spans="1:13" x14ac:dyDescent="0.45">
      <c r="A999">
        <v>30499631</v>
      </c>
      <c r="B999" t="s">
        <v>11093</v>
      </c>
      <c r="C999">
        <v>10865477</v>
      </c>
      <c r="D999" s="48" t="s">
        <v>11094</v>
      </c>
      <c r="E999" s="48" t="s">
        <v>11095</v>
      </c>
      <c r="F999" s="48" t="s">
        <v>5167</v>
      </c>
      <c r="G999">
        <v>7801443472</v>
      </c>
      <c r="H999" t="s">
        <v>11099</v>
      </c>
      <c r="I999" s="6" t="s">
        <v>11094</v>
      </c>
      <c r="J999" s="6" t="s">
        <v>11100</v>
      </c>
      <c r="K999" s="6" t="s">
        <v>397</v>
      </c>
      <c r="L999" s="6" t="s">
        <v>11101</v>
      </c>
      <c r="M999" s="2">
        <v>0.80952380952380953</v>
      </c>
    </row>
    <row r="1000" spans="1:13" x14ac:dyDescent="0.45">
      <c r="A1000">
        <v>30499631</v>
      </c>
      <c r="B1000" t="s">
        <v>11093</v>
      </c>
      <c r="C1000">
        <v>10865477</v>
      </c>
      <c r="D1000" s="48" t="s">
        <v>11094</v>
      </c>
      <c r="E1000" s="48" t="s">
        <v>11095</v>
      </c>
      <c r="F1000" s="48" t="s">
        <v>5167</v>
      </c>
      <c r="G1000">
        <v>7801443472</v>
      </c>
      <c r="H1000" t="s">
        <v>11099</v>
      </c>
      <c r="I1000" s="6" t="s">
        <v>11094</v>
      </c>
      <c r="J1000" s="6" t="s">
        <v>11100</v>
      </c>
      <c r="K1000" s="6" t="s">
        <v>397</v>
      </c>
      <c r="L1000" s="6" t="s">
        <v>1691</v>
      </c>
      <c r="M1000" s="2">
        <v>0.76042780748663108</v>
      </c>
    </row>
    <row r="1001" spans="1:13" x14ac:dyDescent="0.45">
      <c r="A1001">
        <v>30500159</v>
      </c>
      <c r="B1001" t="s">
        <v>11146</v>
      </c>
      <c r="C1001">
        <v>6734606</v>
      </c>
      <c r="D1001" s="48" t="s">
        <v>11147</v>
      </c>
      <c r="E1001" s="48" t="s">
        <v>11148</v>
      </c>
      <c r="F1001" s="48" t="s">
        <v>45</v>
      </c>
      <c r="G1001">
        <v>7005414195</v>
      </c>
      <c r="H1001" t="s">
        <v>11161</v>
      </c>
      <c r="I1001" s="6" t="s">
        <v>11147</v>
      </c>
      <c r="J1001" s="6" t="s">
        <v>23</v>
      </c>
      <c r="K1001" s="6" t="s">
        <v>24</v>
      </c>
      <c r="L1001" s="6" t="s">
        <v>45</v>
      </c>
      <c r="M1001" s="2">
        <v>1</v>
      </c>
    </row>
    <row r="1002" spans="1:13" x14ac:dyDescent="0.45">
      <c r="A1002">
        <v>30500432</v>
      </c>
      <c r="B1002" t="s">
        <v>11162</v>
      </c>
      <c r="C1002">
        <v>1883189</v>
      </c>
      <c r="D1002" s="48" t="s">
        <v>7218</v>
      </c>
      <c r="E1002" s="48" t="s">
        <v>2144</v>
      </c>
      <c r="F1002" s="48" t="s">
        <v>2821</v>
      </c>
      <c r="G1002">
        <v>35550719600</v>
      </c>
      <c r="H1002" t="s">
        <v>11169</v>
      </c>
      <c r="I1002" s="6" t="s">
        <v>7218</v>
      </c>
      <c r="J1002" s="6" t="s">
        <v>4530</v>
      </c>
      <c r="K1002" s="6" t="s">
        <v>1416</v>
      </c>
      <c r="L1002" s="6" t="s">
        <v>2824</v>
      </c>
      <c r="M1002" s="2">
        <v>1</v>
      </c>
    </row>
    <row r="1003" spans="1:13" x14ac:dyDescent="0.45">
      <c r="A1003">
        <v>30500432</v>
      </c>
      <c r="B1003" t="s">
        <v>11162</v>
      </c>
      <c r="C1003">
        <v>1883189</v>
      </c>
      <c r="D1003" s="48" t="s">
        <v>7218</v>
      </c>
      <c r="E1003" s="48" t="s">
        <v>2144</v>
      </c>
      <c r="F1003" s="48" t="s">
        <v>2821</v>
      </c>
      <c r="G1003">
        <v>57196686810</v>
      </c>
      <c r="H1003" t="s">
        <v>16800</v>
      </c>
      <c r="I1003" s="6" t="s">
        <v>1860</v>
      </c>
      <c r="J1003" s="6" t="s">
        <v>3914</v>
      </c>
      <c r="K1003" s="6" t="s">
        <v>36</v>
      </c>
      <c r="L1003" s="6" t="s">
        <v>2824</v>
      </c>
      <c r="M1003" s="2">
        <v>0.61378869823668714</v>
      </c>
    </row>
    <row r="1004" spans="1:13" x14ac:dyDescent="0.45">
      <c r="A1004">
        <v>30502266</v>
      </c>
      <c r="B1004" t="s">
        <v>11176</v>
      </c>
      <c r="C1004">
        <v>10844316</v>
      </c>
      <c r="D1004" s="48" t="s">
        <v>11177</v>
      </c>
      <c r="E1004" s="48" t="s">
        <v>11178</v>
      </c>
      <c r="F1004" s="48" t="s">
        <v>7620</v>
      </c>
      <c r="G1004">
        <v>24831997200</v>
      </c>
      <c r="H1004" t="s">
        <v>11185</v>
      </c>
      <c r="I1004" s="6" t="s">
        <v>11177</v>
      </c>
      <c r="J1004" s="6" t="s">
        <v>11186</v>
      </c>
      <c r="K1004" s="6" t="s">
        <v>392</v>
      </c>
      <c r="L1004" s="6" t="s">
        <v>7622</v>
      </c>
      <c r="M1004" s="2">
        <v>1</v>
      </c>
    </row>
    <row r="1005" spans="1:13" x14ac:dyDescent="0.45">
      <c r="A1005">
        <v>30502365</v>
      </c>
      <c r="B1005" t="s">
        <v>11189</v>
      </c>
      <c r="C1005">
        <v>7819524</v>
      </c>
      <c r="D1005" s="48" t="s">
        <v>11190</v>
      </c>
      <c r="E1005" s="48" t="s">
        <v>11191</v>
      </c>
      <c r="F1005" s="48" t="s">
        <v>1183</v>
      </c>
      <c r="G1005">
        <v>7006830681</v>
      </c>
      <c r="H1005" t="s">
        <v>11216</v>
      </c>
      <c r="I1005" s="6" t="s">
        <v>11190</v>
      </c>
      <c r="J1005" s="6" t="s">
        <v>4351</v>
      </c>
      <c r="K1005" s="6" t="s">
        <v>33</v>
      </c>
      <c r="L1005" s="6" t="s">
        <v>2370</v>
      </c>
      <c r="M1005" s="2">
        <v>0.8132992327365729</v>
      </c>
    </row>
    <row r="1006" spans="1:13" x14ac:dyDescent="0.45">
      <c r="A1006">
        <v>30502402</v>
      </c>
      <c r="B1006" t="s">
        <v>11220</v>
      </c>
      <c r="C1006">
        <v>11714017</v>
      </c>
      <c r="D1006" s="48" t="s">
        <v>1735</v>
      </c>
      <c r="E1006" s="48" t="s">
        <v>11221</v>
      </c>
      <c r="F1006" s="48" t="s">
        <v>11222</v>
      </c>
      <c r="G1006">
        <v>36672590200</v>
      </c>
      <c r="H1006" t="s">
        <v>11227</v>
      </c>
      <c r="I1006" s="6" t="s">
        <v>1735</v>
      </c>
      <c r="J1006" s="6" t="s">
        <v>275</v>
      </c>
      <c r="K1006" s="6" t="s">
        <v>123</v>
      </c>
      <c r="L1006" s="6" t="s">
        <v>11222</v>
      </c>
      <c r="M1006" s="2">
        <v>1</v>
      </c>
    </row>
    <row r="1007" spans="1:13" x14ac:dyDescent="0.45">
      <c r="A1007">
        <v>30502402</v>
      </c>
      <c r="B1007" t="s">
        <v>11220</v>
      </c>
      <c r="C1007">
        <v>11714017</v>
      </c>
      <c r="D1007" s="48" t="s">
        <v>1735</v>
      </c>
      <c r="E1007" s="48" t="s">
        <v>11221</v>
      </c>
      <c r="F1007" s="48" t="s">
        <v>11222</v>
      </c>
      <c r="G1007">
        <v>56298608500</v>
      </c>
      <c r="H1007" t="s">
        <v>5689</v>
      </c>
      <c r="I1007" s="6" t="s">
        <v>451</v>
      </c>
      <c r="J1007" s="6" t="s">
        <v>2159</v>
      </c>
      <c r="K1007" s="6" t="s">
        <v>205</v>
      </c>
      <c r="L1007" s="6" t="s">
        <v>11222</v>
      </c>
      <c r="M1007" s="2">
        <v>0.66351057986556117</v>
      </c>
    </row>
    <row r="1008" spans="1:13" x14ac:dyDescent="0.45">
      <c r="A1008">
        <v>30503209</v>
      </c>
      <c r="B1008" t="s">
        <v>11263</v>
      </c>
      <c r="C1008">
        <v>7801551</v>
      </c>
      <c r="D1008" s="48" t="s">
        <v>11264</v>
      </c>
      <c r="E1008" s="48" t="s">
        <v>8711</v>
      </c>
      <c r="F1008" s="48" t="s">
        <v>6323</v>
      </c>
      <c r="G1008">
        <v>7202087947</v>
      </c>
      <c r="H1008" t="s">
        <v>11267</v>
      </c>
      <c r="I1008" s="6" t="s">
        <v>11264</v>
      </c>
      <c r="J1008" s="6" t="s">
        <v>2799</v>
      </c>
      <c r="K1008" s="6" t="s">
        <v>487</v>
      </c>
      <c r="L1008" s="6" t="s">
        <v>6325</v>
      </c>
      <c r="M1008" s="2">
        <v>1</v>
      </c>
    </row>
    <row r="1009" spans="1:13" x14ac:dyDescent="0.45">
      <c r="A1009">
        <v>30503209</v>
      </c>
      <c r="B1009" t="s">
        <v>11263</v>
      </c>
      <c r="C1009">
        <v>7801551</v>
      </c>
      <c r="D1009" s="48" t="s">
        <v>11264</v>
      </c>
      <c r="E1009" s="48" t="s">
        <v>8711</v>
      </c>
      <c r="F1009" s="48" t="s">
        <v>6323</v>
      </c>
      <c r="G1009">
        <v>7202087947</v>
      </c>
      <c r="H1009" t="s">
        <v>11267</v>
      </c>
      <c r="I1009" s="6" t="s">
        <v>11264</v>
      </c>
      <c r="J1009" s="6" t="s">
        <v>2799</v>
      </c>
      <c r="K1009" s="6" t="s">
        <v>487</v>
      </c>
      <c r="L1009" s="6" t="s">
        <v>1691</v>
      </c>
      <c r="M1009" s="2">
        <v>0.76095238095238094</v>
      </c>
    </row>
    <row r="1010" spans="1:13" x14ac:dyDescent="0.45">
      <c r="A1010">
        <v>30503570</v>
      </c>
      <c r="B1010" t="s">
        <v>11268</v>
      </c>
      <c r="C1010">
        <v>10612188</v>
      </c>
      <c r="D1010" s="48" t="s">
        <v>11269</v>
      </c>
      <c r="E1010" s="48" t="s">
        <v>11270</v>
      </c>
      <c r="F1010" s="48" t="s">
        <v>2821</v>
      </c>
      <c r="G1010">
        <v>7101916632</v>
      </c>
      <c r="H1010" t="s">
        <v>11271</v>
      </c>
      <c r="I1010" s="6" t="s">
        <v>11269</v>
      </c>
      <c r="J1010" s="6" t="s">
        <v>11272</v>
      </c>
      <c r="K1010" s="6" t="s">
        <v>153</v>
      </c>
      <c r="L1010" s="6" t="s">
        <v>2824</v>
      </c>
      <c r="M1010" s="2">
        <v>0.72064777327935226</v>
      </c>
    </row>
    <row r="1011" spans="1:13" x14ac:dyDescent="0.45">
      <c r="A1011">
        <v>30503773</v>
      </c>
      <c r="B1011" t="s">
        <v>11274</v>
      </c>
      <c r="C1011">
        <v>10267823</v>
      </c>
      <c r="D1011" s="48" t="s">
        <v>11275</v>
      </c>
      <c r="E1011" s="48" t="s">
        <v>11276</v>
      </c>
      <c r="F1011" s="48" t="s">
        <v>5499</v>
      </c>
      <c r="G1011">
        <v>6506120061</v>
      </c>
      <c r="H1011" t="s">
        <v>11284</v>
      </c>
      <c r="I1011" s="6" t="s">
        <v>11275</v>
      </c>
      <c r="J1011" s="6" t="s">
        <v>11285</v>
      </c>
      <c r="K1011" s="6" t="s">
        <v>2735</v>
      </c>
      <c r="L1011" s="6" t="s">
        <v>5499</v>
      </c>
      <c r="M1011" s="2">
        <v>1</v>
      </c>
    </row>
    <row r="1012" spans="1:13" x14ac:dyDescent="0.45">
      <c r="A1012">
        <v>30503773</v>
      </c>
      <c r="B1012" t="s">
        <v>11274</v>
      </c>
      <c r="C1012">
        <v>10267823</v>
      </c>
      <c r="D1012" s="48" t="s">
        <v>11275</v>
      </c>
      <c r="E1012" s="48" t="s">
        <v>11276</v>
      </c>
      <c r="F1012" s="48" t="s">
        <v>5499</v>
      </c>
      <c r="G1012">
        <v>6506120061</v>
      </c>
      <c r="H1012" t="s">
        <v>11284</v>
      </c>
      <c r="I1012" s="6" t="s">
        <v>11275</v>
      </c>
      <c r="J1012" s="6" t="s">
        <v>8740</v>
      </c>
      <c r="K1012" s="6" t="s">
        <v>36</v>
      </c>
      <c r="L1012" s="6" t="s">
        <v>5499</v>
      </c>
      <c r="M1012" s="2">
        <v>0.97777777777777775</v>
      </c>
    </row>
    <row r="1013" spans="1:13" x14ac:dyDescent="0.45">
      <c r="A1013">
        <v>30503774</v>
      </c>
      <c r="B1013" t="s">
        <v>11290</v>
      </c>
      <c r="C1013">
        <v>11562515</v>
      </c>
      <c r="D1013" s="48" t="s">
        <v>648</v>
      </c>
      <c r="E1013" s="48" t="s">
        <v>11291</v>
      </c>
      <c r="F1013" s="48" t="s">
        <v>5499</v>
      </c>
      <c r="G1013">
        <v>55501713300</v>
      </c>
      <c r="H1013" t="s">
        <v>11288</v>
      </c>
      <c r="I1013" s="6" t="s">
        <v>648</v>
      </c>
      <c r="J1013" s="6" t="s">
        <v>11289</v>
      </c>
      <c r="K1013" s="6" t="s">
        <v>108</v>
      </c>
      <c r="L1013" s="6" t="s">
        <v>5499</v>
      </c>
      <c r="M1013" s="2">
        <v>1</v>
      </c>
    </row>
    <row r="1014" spans="1:13" x14ac:dyDescent="0.45">
      <c r="A1014">
        <v>30503774</v>
      </c>
      <c r="B1014" t="s">
        <v>11290</v>
      </c>
      <c r="C1014">
        <v>11562515</v>
      </c>
      <c r="D1014" s="48" t="s">
        <v>648</v>
      </c>
      <c r="E1014" s="48" t="s">
        <v>11291</v>
      </c>
      <c r="F1014" s="48" t="s">
        <v>5499</v>
      </c>
      <c r="G1014">
        <v>7409463290</v>
      </c>
      <c r="H1014" t="s">
        <v>11288</v>
      </c>
      <c r="I1014" s="6" t="s">
        <v>648</v>
      </c>
      <c r="J1014" s="6" t="s">
        <v>24869</v>
      </c>
      <c r="K1014" s="6" t="s">
        <v>108</v>
      </c>
      <c r="L1014" s="6" t="s">
        <v>456</v>
      </c>
      <c r="M1014" s="2">
        <v>0.62803415836892296</v>
      </c>
    </row>
    <row r="1015" spans="1:13" x14ac:dyDescent="0.45">
      <c r="A1015">
        <v>30503775</v>
      </c>
      <c r="B1015" t="s">
        <v>11297</v>
      </c>
      <c r="C1015">
        <v>1940498</v>
      </c>
      <c r="D1015" s="48" t="s">
        <v>6822</v>
      </c>
      <c r="E1015" s="48" t="s">
        <v>11298</v>
      </c>
      <c r="F1015" s="48" t="s">
        <v>1231</v>
      </c>
      <c r="G1015">
        <v>7101896081</v>
      </c>
      <c r="H1015" t="s">
        <v>11302</v>
      </c>
      <c r="I1015" s="6" t="s">
        <v>6822</v>
      </c>
      <c r="J1015" s="6" t="s">
        <v>2005</v>
      </c>
      <c r="K1015" s="6" t="s">
        <v>2006</v>
      </c>
      <c r="L1015" s="6" t="s">
        <v>1236</v>
      </c>
      <c r="M1015" s="2">
        <v>0.64096710400739054</v>
      </c>
    </row>
    <row r="1016" spans="1:13" x14ac:dyDescent="0.45">
      <c r="A1016">
        <v>30504233</v>
      </c>
      <c r="B1016" t="s">
        <v>11317</v>
      </c>
      <c r="C1016">
        <v>1887707</v>
      </c>
      <c r="D1016" s="48" t="s">
        <v>11318</v>
      </c>
      <c r="E1016" s="48" t="s">
        <v>11319</v>
      </c>
      <c r="F1016" s="48" t="s">
        <v>6094</v>
      </c>
      <c r="G1016">
        <v>7006387892</v>
      </c>
      <c r="H1016" t="s">
        <v>11327</v>
      </c>
      <c r="I1016" s="6" t="s">
        <v>11318</v>
      </c>
      <c r="J1016" s="6" t="s">
        <v>11328</v>
      </c>
      <c r="K1016" s="6" t="s">
        <v>3989</v>
      </c>
      <c r="L1016" s="6" t="s">
        <v>6101</v>
      </c>
      <c r="M1016" s="2">
        <v>0.8462745098039216</v>
      </c>
    </row>
    <row r="1017" spans="1:13" x14ac:dyDescent="0.45">
      <c r="A1017">
        <v>30504247</v>
      </c>
      <c r="B1017" t="s">
        <v>11329</v>
      </c>
      <c r="C1017">
        <v>10142265</v>
      </c>
      <c r="D1017" s="48" t="s">
        <v>11330</v>
      </c>
      <c r="E1017" s="48" t="s">
        <v>11331</v>
      </c>
      <c r="F1017" s="48" t="s">
        <v>2279</v>
      </c>
      <c r="G1017">
        <v>8582968600</v>
      </c>
      <c r="H1017" t="s">
        <v>11335</v>
      </c>
      <c r="I1017" s="6" t="s">
        <v>11330</v>
      </c>
      <c r="J1017" s="6" t="s">
        <v>11336</v>
      </c>
      <c r="K1017" s="6" t="s">
        <v>2700</v>
      </c>
      <c r="L1017" s="6" t="s">
        <v>2282</v>
      </c>
      <c r="M1017" s="2">
        <v>0.82857142857142851</v>
      </c>
    </row>
    <row r="1018" spans="1:13" x14ac:dyDescent="0.45">
      <c r="A1018">
        <v>30504364</v>
      </c>
      <c r="B1018" t="s">
        <v>11351</v>
      </c>
      <c r="C1018">
        <v>1876850</v>
      </c>
      <c r="D1018" s="48" t="s">
        <v>355</v>
      </c>
      <c r="E1018" s="48" t="s">
        <v>11352</v>
      </c>
      <c r="F1018" s="48" t="s">
        <v>6323</v>
      </c>
      <c r="G1018">
        <v>7402073562</v>
      </c>
      <c r="H1018" t="s">
        <v>11357</v>
      </c>
      <c r="I1018" s="6" t="s">
        <v>355</v>
      </c>
      <c r="J1018" s="6" t="s">
        <v>9093</v>
      </c>
      <c r="K1018" s="6" t="s">
        <v>1247</v>
      </c>
      <c r="L1018" s="6" t="s">
        <v>6325</v>
      </c>
      <c r="M1018" s="2">
        <v>1</v>
      </c>
    </row>
    <row r="1019" spans="1:13" x14ac:dyDescent="0.45">
      <c r="A1019">
        <v>30504365</v>
      </c>
      <c r="B1019" t="s">
        <v>11361</v>
      </c>
      <c r="C1019">
        <v>10282149</v>
      </c>
      <c r="D1019" s="48" t="s">
        <v>11362</v>
      </c>
      <c r="E1019" s="48" t="s">
        <v>11363</v>
      </c>
      <c r="F1019" s="48" t="s">
        <v>11364</v>
      </c>
      <c r="G1019">
        <v>7006637893</v>
      </c>
      <c r="H1019" t="s">
        <v>20383</v>
      </c>
      <c r="I1019" s="6" t="s">
        <v>20384</v>
      </c>
      <c r="J1019" s="6" t="s">
        <v>693</v>
      </c>
      <c r="K1019" s="6" t="s">
        <v>387</v>
      </c>
      <c r="L1019" s="6" t="s">
        <v>13514</v>
      </c>
      <c r="M1019" s="2">
        <v>0.6202898550724637</v>
      </c>
    </row>
    <row r="1020" spans="1:13" x14ac:dyDescent="0.45">
      <c r="A1020">
        <v>30504365</v>
      </c>
      <c r="B1020" t="s">
        <v>11361</v>
      </c>
      <c r="C1020">
        <v>10282149</v>
      </c>
      <c r="D1020" s="48" t="s">
        <v>11362</v>
      </c>
      <c r="E1020" s="48" t="s">
        <v>11363</v>
      </c>
      <c r="F1020" s="48" t="s">
        <v>11364</v>
      </c>
      <c r="G1020">
        <v>15020092900</v>
      </c>
      <c r="H1020" t="s">
        <v>11371</v>
      </c>
      <c r="I1020" s="6" t="s">
        <v>11362</v>
      </c>
      <c r="J1020" s="6" t="s">
        <v>11372</v>
      </c>
      <c r="K1020" s="6" t="s">
        <v>559</v>
      </c>
      <c r="L1020" s="6" t="s">
        <v>132</v>
      </c>
      <c r="M1020" s="2">
        <v>0.61436170212765961</v>
      </c>
    </row>
    <row r="1021" spans="1:13" x14ac:dyDescent="0.45">
      <c r="A1021">
        <v>30504418</v>
      </c>
      <c r="B1021" t="s">
        <v>11373</v>
      </c>
      <c r="C1021">
        <v>10369917</v>
      </c>
      <c r="D1021" s="48" t="s">
        <v>11374</v>
      </c>
      <c r="E1021" s="48" t="s">
        <v>11375</v>
      </c>
      <c r="F1021" s="48" t="s">
        <v>1676</v>
      </c>
      <c r="G1021">
        <v>6506144554</v>
      </c>
      <c r="H1021" t="s">
        <v>11390</v>
      </c>
      <c r="I1021" s="6" t="s">
        <v>11374</v>
      </c>
      <c r="J1021" s="6" t="s">
        <v>7902</v>
      </c>
      <c r="K1021" s="6" t="s">
        <v>213</v>
      </c>
      <c r="L1021" s="6" t="s">
        <v>1681</v>
      </c>
      <c r="M1021" s="2">
        <v>0.9517241379310345</v>
      </c>
    </row>
    <row r="1022" spans="1:13" x14ac:dyDescent="0.45">
      <c r="A1022">
        <v>30504418</v>
      </c>
      <c r="B1022" t="s">
        <v>11380</v>
      </c>
      <c r="C1022">
        <v>6602105</v>
      </c>
      <c r="D1022" s="48" t="s">
        <v>11381</v>
      </c>
      <c r="E1022" s="48" t="s">
        <v>11382</v>
      </c>
      <c r="F1022" s="48" t="s">
        <v>1676</v>
      </c>
      <c r="G1022">
        <v>7005298726</v>
      </c>
      <c r="H1022" t="s">
        <v>11392</v>
      </c>
      <c r="I1022" s="6" t="s">
        <v>11381</v>
      </c>
      <c r="J1022" s="6" t="s">
        <v>11393</v>
      </c>
      <c r="K1022" s="6" t="s">
        <v>53</v>
      </c>
      <c r="L1022" s="6" t="s">
        <v>1681</v>
      </c>
      <c r="M1022" s="2">
        <v>0.95757575757575752</v>
      </c>
    </row>
    <row r="1023" spans="1:13" x14ac:dyDescent="0.45">
      <c r="A1023">
        <v>30504455</v>
      </c>
      <c r="B1023" t="s">
        <v>11399</v>
      </c>
      <c r="C1023">
        <v>1899521</v>
      </c>
      <c r="D1023" s="48" t="s">
        <v>11400</v>
      </c>
      <c r="E1023" s="48" t="s">
        <v>9070</v>
      </c>
      <c r="F1023" s="48" t="s">
        <v>124</v>
      </c>
      <c r="G1023">
        <v>57204253238</v>
      </c>
      <c r="H1023" t="s">
        <v>11401</v>
      </c>
      <c r="I1023" s="6" t="s">
        <v>11400</v>
      </c>
      <c r="J1023" s="6" t="s">
        <v>1368</v>
      </c>
      <c r="K1023" s="6" t="s">
        <v>205</v>
      </c>
      <c r="L1023" s="6" t="s">
        <v>124</v>
      </c>
      <c r="M1023" s="2">
        <v>1</v>
      </c>
    </row>
    <row r="1024" spans="1:13" x14ac:dyDescent="0.45">
      <c r="A1024">
        <v>30506978</v>
      </c>
      <c r="B1024" t="s">
        <v>11404</v>
      </c>
      <c r="C1024">
        <v>8200959</v>
      </c>
      <c r="D1024" s="48" t="s">
        <v>3387</v>
      </c>
      <c r="E1024" s="48" t="s">
        <v>11405</v>
      </c>
      <c r="F1024" s="48" t="s">
        <v>1065</v>
      </c>
      <c r="G1024">
        <v>6701893197</v>
      </c>
      <c r="H1024" t="s">
        <v>4267</v>
      </c>
      <c r="I1024" s="6" t="s">
        <v>3387</v>
      </c>
      <c r="J1024" s="6" t="s">
        <v>1242</v>
      </c>
      <c r="K1024" s="6" t="s">
        <v>1243</v>
      </c>
      <c r="L1024" s="6" t="s">
        <v>1065</v>
      </c>
      <c r="M1024" s="2">
        <v>1</v>
      </c>
    </row>
    <row r="1025" spans="1:13" x14ac:dyDescent="0.45">
      <c r="A1025">
        <v>30507059</v>
      </c>
      <c r="B1025" t="s">
        <v>11409</v>
      </c>
      <c r="C1025">
        <v>10487372</v>
      </c>
      <c r="D1025" s="48" t="s">
        <v>11410</v>
      </c>
      <c r="E1025" s="48" t="s">
        <v>10435</v>
      </c>
      <c r="F1025" s="48" t="s">
        <v>2796</v>
      </c>
      <c r="G1025">
        <v>15831570500</v>
      </c>
      <c r="H1025" t="s">
        <v>11411</v>
      </c>
      <c r="I1025" s="6" t="s">
        <v>11410</v>
      </c>
      <c r="J1025" s="6" t="s">
        <v>745</v>
      </c>
      <c r="K1025" s="6" t="s">
        <v>746</v>
      </c>
      <c r="L1025" s="6" t="s">
        <v>2800</v>
      </c>
      <c r="M1025" s="2">
        <v>0.92222222222222228</v>
      </c>
    </row>
    <row r="1026" spans="1:13" x14ac:dyDescent="0.45">
      <c r="A1026">
        <v>30507164</v>
      </c>
      <c r="B1026" t="s">
        <v>11418</v>
      </c>
      <c r="C1026">
        <v>8775433</v>
      </c>
      <c r="D1026" s="48" t="s">
        <v>11419</v>
      </c>
      <c r="E1026" s="48" t="s">
        <v>11420</v>
      </c>
      <c r="F1026" s="48" t="s">
        <v>1676</v>
      </c>
      <c r="G1026">
        <v>57210319950</v>
      </c>
      <c r="H1026" t="s">
        <v>54240</v>
      </c>
      <c r="I1026" s="6" t="s">
        <v>54241</v>
      </c>
      <c r="J1026" s="6" t="s">
        <v>108</v>
      </c>
      <c r="K1026" s="6" t="s">
        <v>108</v>
      </c>
      <c r="L1026" s="6" t="s">
        <v>1681</v>
      </c>
      <c r="M1026" s="2">
        <v>0.83279693486590045</v>
      </c>
    </row>
    <row r="1027" spans="1:13" x14ac:dyDescent="0.45">
      <c r="A1027">
        <v>30508113</v>
      </c>
      <c r="B1027" t="s">
        <v>11439</v>
      </c>
      <c r="C1027">
        <v>11271194</v>
      </c>
      <c r="D1027" s="48" t="s">
        <v>11440</v>
      </c>
      <c r="E1027" s="48" t="s">
        <v>11441</v>
      </c>
      <c r="F1027" s="48" t="s">
        <v>202</v>
      </c>
      <c r="G1027">
        <v>6602504046</v>
      </c>
      <c r="H1027" t="s">
        <v>11444</v>
      </c>
      <c r="I1027" s="6" t="s">
        <v>11440</v>
      </c>
      <c r="J1027" s="6" t="s">
        <v>11445</v>
      </c>
      <c r="K1027" s="6" t="s">
        <v>53</v>
      </c>
      <c r="L1027" s="6" t="s">
        <v>206</v>
      </c>
      <c r="M1027" s="2">
        <v>0.96571428571428575</v>
      </c>
    </row>
    <row r="1028" spans="1:13" x14ac:dyDescent="0.45">
      <c r="A1028">
        <v>30508113</v>
      </c>
      <c r="B1028" t="s">
        <v>11439</v>
      </c>
      <c r="C1028">
        <v>11271194</v>
      </c>
      <c r="D1028" s="48" t="s">
        <v>11440</v>
      </c>
      <c r="E1028" s="48" t="s">
        <v>11441</v>
      </c>
      <c r="F1028" s="48" t="s">
        <v>202</v>
      </c>
      <c r="G1028">
        <v>57189730837</v>
      </c>
      <c r="H1028" t="s">
        <v>13181</v>
      </c>
      <c r="I1028" s="6" t="s">
        <v>775</v>
      </c>
      <c r="J1028" s="6" t="s">
        <v>36870</v>
      </c>
      <c r="K1028" s="6" t="s">
        <v>392</v>
      </c>
      <c r="L1028" s="6" t="s">
        <v>462</v>
      </c>
      <c r="M1028" s="2">
        <v>0.61517368514848436</v>
      </c>
    </row>
    <row r="1029" spans="1:13" x14ac:dyDescent="0.45">
      <c r="A1029">
        <v>30508732</v>
      </c>
      <c r="B1029" t="s">
        <v>11460</v>
      </c>
      <c r="C1029">
        <v>1884466</v>
      </c>
      <c r="D1029" s="48" t="s">
        <v>11461</v>
      </c>
      <c r="E1029" s="48" t="s">
        <v>11462</v>
      </c>
      <c r="F1029" s="48" t="s">
        <v>157</v>
      </c>
      <c r="G1029">
        <v>57208397395</v>
      </c>
      <c r="H1029" t="s">
        <v>11463</v>
      </c>
      <c r="I1029" s="6" t="s">
        <v>11461</v>
      </c>
      <c r="J1029" s="6" t="s">
        <v>1591</v>
      </c>
      <c r="K1029" s="6" t="s">
        <v>708</v>
      </c>
      <c r="L1029" s="6" t="s">
        <v>1095</v>
      </c>
      <c r="M1029" s="2">
        <v>0.68200992555831264</v>
      </c>
    </row>
    <row r="1030" spans="1:13" x14ac:dyDescent="0.45">
      <c r="A1030">
        <v>30509497</v>
      </c>
      <c r="B1030" t="s">
        <v>11488</v>
      </c>
      <c r="C1030">
        <v>8548589</v>
      </c>
      <c r="D1030" s="48" t="s">
        <v>11489</v>
      </c>
      <c r="E1030" s="48" t="s">
        <v>11490</v>
      </c>
      <c r="F1030" s="48" t="s">
        <v>1304</v>
      </c>
      <c r="G1030">
        <v>6505833779</v>
      </c>
      <c r="H1030" t="s">
        <v>11500</v>
      </c>
      <c r="I1030" s="6" t="s">
        <v>11489</v>
      </c>
      <c r="J1030" s="6" t="s">
        <v>11501</v>
      </c>
      <c r="K1030" s="6" t="s">
        <v>10182</v>
      </c>
      <c r="L1030" s="6" t="s">
        <v>1307</v>
      </c>
      <c r="M1030" s="2">
        <v>0.80370370370370381</v>
      </c>
    </row>
    <row r="1031" spans="1:13" x14ac:dyDescent="0.45">
      <c r="A1031">
        <v>30509497</v>
      </c>
      <c r="B1031" t="s">
        <v>11488</v>
      </c>
      <c r="C1031">
        <v>8548589</v>
      </c>
      <c r="D1031" s="48" t="s">
        <v>11489</v>
      </c>
      <c r="E1031" s="48" t="s">
        <v>11490</v>
      </c>
      <c r="F1031" s="48" t="s">
        <v>1304</v>
      </c>
      <c r="G1031">
        <v>6505833779</v>
      </c>
      <c r="H1031" t="s">
        <v>11500</v>
      </c>
      <c r="I1031" s="6" t="s">
        <v>11489</v>
      </c>
      <c r="J1031" s="6" t="s">
        <v>35649</v>
      </c>
      <c r="K1031" s="6" t="s">
        <v>392</v>
      </c>
      <c r="L1031" s="6" t="s">
        <v>3254</v>
      </c>
      <c r="M1031" s="2">
        <v>0.67232323232323232</v>
      </c>
    </row>
    <row r="1032" spans="1:13" x14ac:dyDescent="0.45">
      <c r="A1032">
        <v>30509955</v>
      </c>
      <c r="B1032" t="s">
        <v>11502</v>
      </c>
      <c r="C1032">
        <v>8719451</v>
      </c>
      <c r="D1032" s="48" t="s">
        <v>11503</v>
      </c>
      <c r="E1032" s="48" t="s">
        <v>11504</v>
      </c>
      <c r="F1032" s="48" t="s">
        <v>1330</v>
      </c>
      <c r="G1032">
        <v>57202663712</v>
      </c>
      <c r="H1032" t="s">
        <v>11508</v>
      </c>
      <c r="I1032" s="6" t="s">
        <v>11503</v>
      </c>
      <c r="J1032" s="6" t="s">
        <v>10289</v>
      </c>
      <c r="K1032" s="6" t="s">
        <v>224</v>
      </c>
      <c r="L1032" s="6" t="s">
        <v>1330</v>
      </c>
      <c r="M1032" s="2">
        <v>1</v>
      </c>
    </row>
    <row r="1033" spans="1:13" x14ac:dyDescent="0.45">
      <c r="A1033">
        <v>30510145</v>
      </c>
      <c r="B1033" t="s">
        <v>11522</v>
      </c>
      <c r="C1033">
        <v>1880322</v>
      </c>
      <c r="D1033" s="48" t="s">
        <v>2684</v>
      </c>
      <c r="E1033" s="48" t="s">
        <v>11523</v>
      </c>
      <c r="F1033" s="48" t="s">
        <v>1183</v>
      </c>
      <c r="G1033">
        <v>7402388759</v>
      </c>
      <c r="H1033" t="s">
        <v>11529</v>
      </c>
      <c r="I1033" s="6" t="s">
        <v>2684</v>
      </c>
      <c r="J1033" s="6" t="s">
        <v>11530</v>
      </c>
      <c r="K1033" s="6" t="s">
        <v>41</v>
      </c>
      <c r="L1033" s="6" t="s">
        <v>2370</v>
      </c>
      <c r="M1033" s="2">
        <v>0.78252631578947374</v>
      </c>
    </row>
    <row r="1034" spans="1:13" x14ac:dyDescent="0.45">
      <c r="A1034">
        <v>30510194</v>
      </c>
      <c r="B1034" t="s">
        <v>11534</v>
      </c>
      <c r="C1034">
        <v>9335556</v>
      </c>
      <c r="D1034" s="48" t="s">
        <v>11535</v>
      </c>
      <c r="E1034" s="48" t="s">
        <v>11536</v>
      </c>
      <c r="F1034" s="48" t="s">
        <v>1972</v>
      </c>
      <c r="G1034">
        <v>6603717675</v>
      </c>
      <c r="H1034" t="s">
        <v>11559</v>
      </c>
      <c r="I1034" s="6" t="s">
        <v>11535</v>
      </c>
      <c r="J1034" s="6" t="s">
        <v>11560</v>
      </c>
      <c r="K1034" s="6" t="s">
        <v>405</v>
      </c>
      <c r="L1034" s="6" t="s">
        <v>1972</v>
      </c>
      <c r="M1034" s="2">
        <v>1</v>
      </c>
    </row>
    <row r="1035" spans="1:13" x14ac:dyDescent="0.45">
      <c r="A1035">
        <v>30510194</v>
      </c>
      <c r="B1035" t="s">
        <v>11540</v>
      </c>
      <c r="C1035">
        <v>14313239</v>
      </c>
      <c r="D1035" s="48" t="s">
        <v>11541</v>
      </c>
      <c r="E1035" s="48" t="s">
        <v>11542</v>
      </c>
      <c r="F1035" s="48" t="s">
        <v>4958</v>
      </c>
      <c r="G1035">
        <v>23470016900</v>
      </c>
      <c r="H1035" t="s">
        <v>43696</v>
      </c>
      <c r="I1035" s="6" t="s">
        <v>11541</v>
      </c>
      <c r="J1035" s="6" t="s">
        <v>43697</v>
      </c>
      <c r="K1035" s="6" t="s">
        <v>3694</v>
      </c>
      <c r="L1035" s="6" t="s">
        <v>4961</v>
      </c>
      <c r="M1035" s="2">
        <v>0.82534562211981566</v>
      </c>
    </row>
    <row r="1036" spans="1:13" x14ac:dyDescent="0.45">
      <c r="A1036">
        <v>30510238</v>
      </c>
      <c r="B1036" t="s">
        <v>11581</v>
      </c>
      <c r="C1036">
        <v>7536715</v>
      </c>
      <c r="D1036" s="48" t="s">
        <v>11582</v>
      </c>
      <c r="E1036" s="48" t="s">
        <v>11583</v>
      </c>
      <c r="F1036" s="48" t="s">
        <v>511</v>
      </c>
      <c r="G1036">
        <v>15126533500</v>
      </c>
      <c r="H1036" t="s">
        <v>11597</v>
      </c>
      <c r="I1036" s="6" t="s">
        <v>11582</v>
      </c>
      <c r="J1036" s="6" t="s">
        <v>11598</v>
      </c>
      <c r="K1036" s="6" t="s">
        <v>74</v>
      </c>
      <c r="L1036" s="6" t="s">
        <v>456</v>
      </c>
      <c r="M1036" s="2">
        <v>0.74410774410774405</v>
      </c>
    </row>
    <row r="1037" spans="1:13" x14ac:dyDescent="0.45">
      <c r="A1037">
        <v>30510238</v>
      </c>
      <c r="B1037" t="s">
        <v>11581</v>
      </c>
      <c r="C1037">
        <v>7536715</v>
      </c>
      <c r="D1037" s="48" t="s">
        <v>11582</v>
      </c>
      <c r="E1037" s="48" t="s">
        <v>11583</v>
      </c>
      <c r="F1037" s="48" t="s">
        <v>511</v>
      </c>
      <c r="G1037">
        <v>57208052105</v>
      </c>
      <c r="H1037" t="s">
        <v>22636</v>
      </c>
      <c r="I1037" s="6" t="s">
        <v>22637</v>
      </c>
      <c r="J1037" s="6" t="s">
        <v>205</v>
      </c>
      <c r="K1037" s="6" t="s">
        <v>205</v>
      </c>
      <c r="L1037" s="6" t="s">
        <v>456</v>
      </c>
      <c r="M1037" s="2">
        <v>0.74410774410774405</v>
      </c>
    </row>
    <row r="1038" spans="1:13" x14ac:dyDescent="0.45">
      <c r="A1038">
        <v>30511202</v>
      </c>
      <c r="B1038" t="s">
        <v>11599</v>
      </c>
      <c r="C1038">
        <v>1880879</v>
      </c>
      <c r="D1038" s="48" t="s">
        <v>11600</v>
      </c>
      <c r="E1038" s="48" t="s">
        <v>11601</v>
      </c>
      <c r="F1038" s="48" t="s">
        <v>956</v>
      </c>
      <c r="G1038">
        <v>6602358145</v>
      </c>
      <c r="H1038" t="s">
        <v>11602</v>
      </c>
      <c r="I1038" s="6" t="s">
        <v>11600</v>
      </c>
      <c r="J1038" s="6" t="s">
        <v>11603</v>
      </c>
      <c r="K1038" s="6" t="s">
        <v>361</v>
      </c>
      <c r="L1038" s="6" t="s">
        <v>956</v>
      </c>
      <c r="M1038" s="2">
        <v>1</v>
      </c>
    </row>
    <row r="1039" spans="1:13" x14ac:dyDescent="0.45">
      <c r="A1039">
        <v>30511202</v>
      </c>
      <c r="B1039" t="s">
        <v>11599</v>
      </c>
      <c r="C1039">
        <v>1880879</v>
      </c>
      <c r="D1039" s="48" t="s">
        <v>11600</v>
      </c>
      <c r="E1039" s="48" t="s">
        <v>11601</v>
      </c>
      <c r="F1039" s="48" t="s">
        <v>956</v>
      </c>
      <c r="G1039">
        <v>6602358145</v>
      </c>
      <c r="H1039" t="s">
        <v>11602</v>
      </c>
      <c r="I1039" s="6" t="s">
        <v>11600</v>
      </c>
      <c r="J1039" s="6" t="s">
        <v>11603</v>
      </c>
      <c r="K1039" s="6" t="s">
        <v>361</v>
      </c>
      <c r="L1039" s="6" t="s">
        <v>47265</v>
      </c>
      <c r="M1039" s="2">
        <v>0.96250000000000002</v>
      </c>
    </row>
    <row r="1040" spans="1:13" x14ac:dyDescent="0.45">
      <c r="A1040">
        <v>30511849</v>
      </c>
      <c r="B1040" t="s">
        <v>11631</v>
      </c>
      <c r="C1040">
        <v>7739498</v>
      </c>
      <c r="D1040" s="48" t="s">
        <v>1772</v>
      </c>
      <c r="E1040" s="48" t="s">
        <v>11632</v>
      </c>
      <c r="F1040" s="48" t="s">
        <v>165</v>
      </c>
      <c r="M1040" s="2">
        <v>0</v>
      </c>
    </row>
    <row r="1041" spans="1:13" x14ac:dyDescent="0.45">
      <c r="A1041">
        <v>30512951</v>
      </c>
      <c r="B1041" t="s">
        <v>11639</v>
      </c>
      <c r="C1041">
        <v>10175415</v>
      </c>
      <c r="D1041" s="48" t="s">
        <v>11640</v>
      </c>
      <c r="E1041" s="48" t="s">
        <v>11641</v>
      </c>
      <c r="F1041" s="48" t="s">
        <v>2821</v>
      </c>
      <c r="G1041">
        <v>7005969437</v>
      </c>
      <c r="H1041" t="s">
        <v>11648</v>
      </c>
      <c r="I1041" s="6" t="s">
        <v>11640</v>
      </c>
      <c r="J1041" s="6" t="s">
        <v>2005</v>
      </c>
      <c r="K1041" s="6" t="s">
        <v>2006</v>
      </c>
      <c r="L1041" s="6" t="s">
        <v>2824</v>
      </c>
      <c r="M1041" s="2">
        <v>0.81203007518796988</v>
      </c>
    </row>
    <row r="1042" spans="1:13" x14ac:dyDescent="0.45">
      <c r="A1042">
        <v>30512951</v>
      </c>
      <c r="B1042" t="s">
        <v>11645</v>
      </c>
      <c r="C1042">
        <v>1893664</v>
      </c>
      <c r="D1042" s="48" t="s">
        <v>11646</v>
      </c>
      <c r="E1042" s="48" t="s">
        <v>11647</v>
      </c>
      <c r="F1042" s="48" t="s">
        <v>1808</v>
      </c>
      <c r="G1042">
        <v>7006287535</v>
      </c>
      <c r="H1042" t="s">
        <v>11654</v>
      </c>
      <c r="I1042" s="6" t="s">
        <v>11646</v>
      </c>
      <c r="J1042" s="6" t="s">
        <v>5874</v>
      </c>
      <c r="K1042" s="6" t="s">
        <v>328</v>
      </c>
      <c r="L1042" s="6" t="s">
        <v>1808</v>
      </c>
      <c r="M1042" s="2">
        <v>1</v>
      </c>
    </row>
    <row r="1043" spans="1:13" x14ac:dyDescent="0.45">
      <c r="A1043">
        <v>30512951</v>
      </c>
      <c r="B1043" t="s">
        <v>11645</v>
      </c>
      <c r="C1043">
        <v>1893664</v>
      </c>
      <c r="D1043" s="48" t="s">
        <v>11646</v>
      </c>
      <c r="E1043" s="48" t="s">
        <v>11647</v>
      </c>
      <c r="F1043" s="48" t="s">
        <v>1808</v>
      </c>
      <c r="G1043">
        <v>57191293311</v>
      </c>
      <c r="H1043" t="s">
        <v>19877</v>
      </c>
      <c r="I1043" s="6" t="s">
        <v>5795</v>
      </c>
      <c r="J1043" s="6" t="s">
        <v>330</v>
      </c>
      <c r="K1043" s="6" t="s">
        <v>70</v>
      </c>
      <c r="L1043" s="6" t="s">
        <v>1808</v>
      </c>
      <c r="M1043" s="2">
        <v>0.61981981981981982</v>
      </c>
    </row>
    <row r="1044" spans="1:13" x14ac:dyDescent="0.45">
      <c r="A1044">
        <v>30513308</v>
      </c>
      <c r="B1044" t="s">
        <v>11670</v>
      </c>
      <c r="C1044">
        <v>1865094</v>
      </c>
      <c r="D1044" s="48" t="s">
        <v>1905</v>
      </c>
      <c r="E1044" s="48" t="s">
        <v>11671</v>
      </c>
      <c r="F1044" s="48" t="s">
        <v>142</v>
      </c>
      <c r="G1044">
        <v>7201670161</v>
      </c>
      <c r="H1044" t="s">
        <v>11677</v>
      </c>
      <c r="I1044" s="6" t="s">
        <v>1905</v>
      </c>
      <c r="J1044" s="6" t="s">
        <v>11678</v>
      </c>
      <c r="K1044" s="6" t="s">
        <v>6489</v>
      </c>
      <c r="L1044" s="6" t="s">
        <v>146</v>
      </c>
      <c r="M1044" s="2">
        <v>0.85014657381039227</v>
      </c>
    </row>
    <row r="1045" spans="1:13" x14ac:dyDescent="0.45">
      <c r="A1045">
        <v>30514702</v>
      </c>
      <c r="B1045" t="s">
        <v>11679</v>
      </c>
      <c r="C1045">
        <v>1876807</v>
      </c>
      <c r="D1045" s="48" t="s">
        <v>521</v>
      </c>
      <c r="E1045" s="48" t="s">
        <v>11680</v>
      </c>
      <c r="F1045" s="48" t="s">
        <v>15</v>
      </c>
      <c r="G1045">
        <v>7402849752</v>
      </c>
      <c r="H1045" t="s">
        <v>20876</v>
      </c>
      <c r="I1045" s="6" t="s">
        <v>521</v>
      </c>
      <c r="J1045" s="6" t="s">
        <v>1930</v>
      </c>
      <c r="K1045" s="6" t="s">
        <v>224</v>
      </c>
      <c r="L1045" s="6" t="s">
        <v>1217</v>
      </c>
      <c r="M1045" s="2">
        <v>0.77868338557993733</v>
      </c>
    </row>
    <row r="1046" spans="1:13" x14ac:dyDescent="0.45">
      <c r="A1046">
        <v>30514702</v>
      </c>
      <c r="B1046" t="s">
        <v>11679</v>
      </c>
      <c r="C1046">
        <v>1876807</v>
      </c>
      <c r="D1046" s="48" t="s">
        <v>521</v>
      </c>
      <c r="E1046" s="48" t="s">
        <v>11680</v>
      </c>
      <c r="F1046" s="48" t="s">
        <v>15</v>
      </c>
      <c r="G1046">
        <v>7402849752</v>
      </c>
      <c r="H1046" t="s">
        <v>20876</v>
      </c>
      <c r="I1046" s="6" t="s">
        <v>521</v>
      </c>
      <c r="J1046" s="6" t="s">
        <v>2772</v>
      </c>
      <c r="K1046" s="6" t="s">
        <v>1654</v>
      </c>
      <c r="L1046" s="6" t="s">
        <v>1217</v>
      </c>
      <c r="M1046" s="2">
        <v>0.6885</v>
      </c>
    </row>
    <row r="1047" spans="1:13" x14ac:dyDescent="0.45">
      <c r="A1047">
        <v>30514714</v>
      </c>
      <c r="B1047" t="s">
        <v>11703</v>
      </c>
      <c r="C1047">
        <v>1898349</v>
      </c>
      <c r="D1047" s="48" t="s">
        <v>11704</v>
      </c>
      <c r="E1047" s="48" t="s">
        <v>11705</v>
      </c>
      <c r="F1047" s="48" t="s">
        <v>462</v>
      </c>
      <c r="G1047">
        <v>7005632411</v>
      </c>
      <c r="H1047" t="s">
        <v>11706</v>
      </c>
      <c r="I1047" s="6" t="s">
        <v>11704</v>
      </c>
      <c r="J1047" s="6" t="s">
        <v>11707</v>
      </c>
      <c r="K1047" s="6" t="s">
        <v>2017</v>
      </c>
      <c r="L1047" s="6" t="s">
        <v>11708</v>
      </c>
      <c r="M1047" s="2">
        <v>0.69333333333333336</v>
      </c>
    </row>
    <row r="1048" spans="1:13" x14ac:dyDescent="0.45">
      <c r="A1048">
        <v>30514758</v>
      </c>
      <c r="B1048" t="s">
        <v>11712</v>
      </c>
      <c r="C1048">
        <v>1881995</v>
      </c>
      <c r="D1048" s="48" t="s">
        <v>849</v>
      </c>
      <c r="E1048" s="48" t="s">
        <v>11713</v>
      </c>
      <c r="F1048" s="48" t="s">
        <v>124</v>
      </c>
      <c r="G1048">
        <v>36012646500</v>
      </c>
      <c r="H1048" t="s">
        <v>848</v>
      </c>
      <c r="I1048" s="6" t="s">
        <v>849</v>
      </c>
      <c r="J1048" s="6" t="s">
        <v>11717</v>
      </c>
      <c r="K1048" s="6" t="s">
        <v>1273</v>
      </c>
      <c r="L1048" s="6" t="s">
        <v>1222</v>
      </c>
      <c r="M1048" s="2">
        <v>0.66969696969696968</v>
      </c>
    </row>
    <row r="1049" spans="1:13" x14ac:dyDescent="0.45">
      <c r="A1049">
        <v>30514764</v>
      </c>
      <c r="B1049" t="s">
        <v>11733</v>
      </c>
      <c r="C1049">
        <v>2189992</v>
      </c>
      <c r="D1049" s="48" t="s">
        <v>11734</v>
      </c>
      <c r="E1049" s="48" t="s">
        <v>11735</v>
      </c>
      <c r="F1049" s="48" t="s">
        <v>11736</v>
      </c>
      <c r="M1049" s="2">
        <v>0</v>
      </c>
    </row>
    <row r="1050" spans="1:13" x14ac:dyDescent="0.45">
      <c r="A1050">
        <v>30514898</v>
      </c>
      <c r="B1050" t="s">
        <v>11766</v>
      </c>
      <c r="C1050">
        <v>1898395</v>
      </c>
      <c r="D1050" s="48" t="s">
        <v>10354</v>
      </c>
      <c r="E1050" s="48" t="s">
        <v>10355</v>
      </c>
      <c r="F1050" s="48" t="s">
        <v>555</v>
      </c>
      <c r="G1050">
        <v>7005756818</v>
      </c>
      <c r="H1050" t="s">
        <v>11769</v>
      </c>
      <c r="I1050" s="6" t="s">
        <v>10354</v>
      </c>
      <c r="J1050" s="6" t="s">
        <v>11770</v>
      </c>
      <c r="K1050" s="6" t="s">
        <v>1409</v>
      </c>
      <c r="L1050" s="6" t="s">
        <v>555</v>
      </c>
      <c r="M1050" s="2">
        <v>1</v>
      </c>
    </row>
    <row r="1051" spans="1:13" x14ac:dyDescent="0.45">
      <c r="A1051">
        <v>30514982</v>
      </c>
      <c r="B1051" t="s">
        <v>11771</v>
      </c>
      <c r="C1051">
        <v>1902366</v>
      </c>
      <c r="D1051" s="48" t="s">
        <v>11772</v>
      </c>
      <c r="E1051" s="48" t="s">
        <v>8367</v>
      </c>
      <c r="F1051" s="48" t="s">
        <v>1231</v>
      </c>
      <c r="G1051">
        <v>6603742974</v>
      </c>
      <c r="H1051" t="s">
        <v>11773</v>
      </c>
      <c r="I1051" s="6" t="s">
        <v>11772</v>
      </c>
      <c r="J1051" s="6" t="s">
        <v>11774</v>
      </c>
      <c r="K1051" s="6" t="s">
        <v>2095</v>
      </c>
      <c r="L1051" s="6" t="s">
        <v>5024</v>
      </c>
      <c r="M1051" s="2">
        <v>0.89878427242751679</v>
      </c>
    </row>
    <row r="1052" spans="1:13" x14ac:dyDescent="0.45">
      <c r="A1052">
        <v>30514982</v>
      </c>
      <c r="B1052" t="s">
        <v>11771</v>
      </c>
      <c r="C1052">
        <v>1902366</v>
      </c>
      <c r="D1052" s="48" t="s">
        <v>11772</v>
      </c>
      <c r="E1052" s="48" t="s">
        <v>8367</v>
      </c>
      <c r="F1052" s="48" t="s">
        <v>1231</v>
      </c>
      <c r="G1052">
        <v>6603742974</v>
      </c>
      <c r="H1052" t="s">
        <v>11773</v>
      </c>
      <c r="I1052" s="6" t="s">
        <v>11772</v>
      </c>
      <c r="J1052" s="6" t="s">
        <v>11774</v>
      </c>
      <c r="K1052" s="6" t="s">
        <v>2095</v>
      </c>
      <c r="L1052" s="6" t="s">
        <v>1236</v>
      </c>
      <c r="M1052" s="2">
        <v>0.80088816255320028</v>
      </c>
    </row>
    <row r="1053" spans="1:13" x14ac:dyDescent="0.45">
      <c r="A1053">
        <v>30515762</v>
      </c>
      <c r="B1053" t="s">
        <v>11779</v>
      </c>
      <c r="C1053">
        <v>10340341</v>
      </c>
      <c r="D1053" s="48" t="s">
        <v>1965</v>
      </c>
      <c r="E1053" s="48" t="s">
        <v>11780</v>
      </c>
      <c r="F1053" s="48" t="s">
        <v>6259</v>
      </c>
      <c r="G1053">
        <v>35286243000</v>
      </c>
      <c r="H1053" t="s">
        <v>5269</v>
      </c>
      <c r="I1053" s="6" t="s">
        <v>1965</v>
      </c>
      <c r="J1053" s="6" t="s">
        <v>11798</v>
      </c>
      <c r="K1053" s="6" t="s">
        <v>153</v>
      </c>
      <c r="L1053" s="6" t="s">
        <v>6259</v>
      </c>
      <c r="M1053" s="2">
        <v>1</v>
      </c>
    </row>
    <row r="1054" spans="1:13" x14ac:dyDescent="0.45">
      <c r="A1054">
        <v>30515762</v>
      </c>
      <c r="B1054" t="s">
        <v>11779</v>
      </c>
      <c r="C1054">
        <v>10340341</v>
      </c>
      <c r="D1054" s="48" t="s">
        <v>1965</v>
      </c>
      <c r="E1054" s="48" t="s">
        <v>11780</v>
      </c>
      <c r="F1054" s="48" t="s">
        <v>6259</v>
      </c>
      <c r="G1054">
        <v>56398636900</v>
      </c>
      <c r="H1054" t="s">
        <v>5838</v>
      </c>
      <c r="I1054" s="6" t="s">
        <v>655</v>
      </c>
      <c r="J1054" s="6" t="s">
        <v>209</v>
      </c>
      <c r="K1054" s="6" t="s">
        <v>53</v>
      </c>
      <c r="L1054" s="6" t="s">
        <v>6259</v>
      </c>
      <c r="M1054" s="2">
        <v>0.76400025659839621</v>
      </c>
    </row>
    <row r="1055" spans="1:13" x14ac:dyDescent="0.45">
      <c r="A1055">
        <v>30515762</v>
      </c>
      <c r="B1055" t="s">
        <v>11779</v>
      </c>
      <c r="C1055">
        <v>10340341</v>
      </c>
      <c r="D1055" s="48" t="s">
        <v>1965</v>
      </c>
      <c r="E1055" s="48" t="s">
        <v>11780</v>
      </c>
      <c r="F1055" s="48" t="s">
        <v>6259</v>
      </c>
      <c r="G1055">
        <v>57109539800</v>
      </c>
      <c r="H1055" t="s">
        <v>16803</v>
      </c>
      <c r="I1055" s="6" t="s">
        <v>1965</v>
      </c>
      <c r="J1055" s="6" t="s">
        <v>643</v>
      </c>
      <c r="K1055" s="6" t="s">
        <v>70</v>
      </c>
      <c r="L1055" s="6" t="s">
        <v>6259</v>
      </c>
      <c r="M1055" s="2">
        <v>0.76087551299589595</v>
      </c>
    </row>
    <row r="1056" spans="1:13" x14ac:dyDescent="0.45">
      <c r="A1056">
        <v>30515762</v>
      </c>
      <c r="B1056" t="s">
        <v>11779</v>
      </c>
      <c r="C1056">
        <v>10340341</v>
      </c>
      <c r="D1056" s="48" t="s">
        <v>1965</v>
      </c>
      <c r="E1056" s="48" t="s">
        <v>11780</v>
      </c>
      <c r="F1056" s="48" t="s">
        <v>6259</v>
      </c>
      <c r="G1056">
        <v>56988093200</v>
      </c>
      <c r="H1056" t="s">
        <v>1964</v>
      </c>
      <c r="I1056" s="6" t="s">
        <v>1965</v>
      </c>
      <c r="J1056" s="6" t="s">
        <v>2415</v>
      </c>
      <c r="K1056" s="6" t="s">
        <v>36</v>
      </c>
      <c r="L1056" s="6" t="s">
        <v>6259</v>
      </c>
      <c r="M1056" s="2">
        <v>0.74472760893024892</v>
      </c>
    </row>
    <row r="1057" spans="1:13" x14ac:dyDescent="0.45">
      <c r="A1057">
        <v>30515762</v>
      </c>
      <c r="B1057" t="s">
        <v>11779</v>
      </c>
      <c r="C1057">
        <v>10340341</v>
      </c>
      <c r="D1057" s="48" t="s">
        <v>1965</v>
      </c>
      <c r="E1057" s="48" t="s">
        <v>11780</v>
      </c>
      <c r="F1057" s="48" t="s">
        <v>6259</v>
      </c>
      <c r="G1057">
        <v>57191441699</v>
      </c>
      <c r="H1057" t="s">
        <v>16207</v>
      </c>
      <c r="I1057" s="6" t="s">
        <v>1965</v>
      </c>
      <c r="J1057" s="6" t="s">
        <v>26441</v>
      </c>
      <c r="K1057" s="6" t="s">
        <v>296</v>
      </c>
      <c r="L1057" s="6" t="s">
        <v>6259</v>
      </c>
      <c r="M1057" s="2">
        <v>0.72</v>
      </c>
    </row>
    <row r="1058" spans="1:13" x14ac:dyDescent="0.45">
      <c r="A1058">
        <v>30515859</v>
      </c>
      <c r="B1058" t="s">
        <v>11806</v>
      </c>
      <c r="C1058">
        <v>1900725</v>
      </c>
      <c r="D1058" s="48" t="s">
        <v>11807</v>
      </c>
      <c r="E1058" s="48" t="s">
        <v>11808</v>
      </c>
      <c r="F1058" s="48" t="s">
        <v>11809</v>
      </c>
      <c r="G1058">
        <v>55914357100</v>
      </c>
      <c r="H1058" t="s">
        <v>11812</v>
      </c>
      <c r="I1058" s="6" t="s">
        <v>11807</v>
      </c>
      <c r="J1058" s="6" t="s">
        <v>5532</v>
      </c>
      <c r="K1058" s="6" t="s">
        <v>1428</v>
      </c>
      <c r="L1058" s="6" t="s">
        <v>11809</v>
      </c>
      <c r="M1058" s="2">
        <v>1</v>
      </c>
    </row>
    <row r="1059" spans="1:13" x14ac:dyDescent="0.45">
      <c r="A1059">
        <v>30516383</v>
      </c>
      <c r="B1059" t="s">
        <v>11823</v>
      </c>
      <c r="C1059">
        <v>1881575</v>
      </c>
      <c r="D1059" s="48" t="s">
        <v>11824</v>
      </c>
      <c r="E1059" s="48" t="s">
        <v>11825</v>
      </c>
      <c r="F1059" s="48" t="s">
        <v>923</v>
      </c>
      <c r="G1059">
        <v>7004619681</v>
      </c>
      <c r="H1059" t="s">
        <v>11828</v>
      </c>
      <c r="I1059" s="6" t="s">
        <v>11824</v>
      </c>
      <c r="J1059" s="6" t="s">
        <v>11526</v>
      </c>
      <c r="K1059" s="6" t="s">
        <v>33</v>
      </c>
      <c r="L1059" s="6" t="s">
        <v>923</v>
      </c>
      <c r="M1059" s="2">
        <v>1</v>
      </c>
    </row>
    <row r="1060" spans="1:13" x14ac:dyDescent="0.45">
      <c r="A1060">
        <v>30516433</v>
      </c>
      <c r="B1060" t="s">
        <v>11832</v>
      </c>
      <c r="C1060">
        <v>7720952</v>
      </c>
      <c r="D1060" s="48" t="s">
        <v>11833</v>
      </c>
      <c r="E1060" s="48" t="s">
        <v>11834</v>
      </c>
      <c r="F1060" s="48" t="s">
        <v>11835</v>
      </c>
      <c r="G1060">
        <v>7004070725</v>
      </c>
      <c r="H1060" t="s">
        <v>11840</v>
      </c>
      <c r="I1060" s="6" t="s">
        <v>11833</v>
      </c>
      <c r="J1060" s="6" t="s">
        <v>11841</v>
      </c>
      <c r="K1060" s="6" t="s">
        <v>29</v>
      </c>
      <c r="L1060" s="6" t="s">
        <v>11838</v>
      </c>
      <c r="M1060" s="2">
        <v>0.92272727272727273</v>
      </c>
    </row>
    <row r="1061" spans="1:13" x14ac:dyDescent="0.45">
      <c r="A1061">
        <v>30516861</v>
      </c>
      <c r="B1061" t="s">
        <v>11850</v>
      </c>
      <c r="C1061">
        <v>1879395</v>
      </c>
      <c r="D1061" s="48" t="s">
        <v>11851</v>
      </c>
      <c r="E1061" s="48" t="s">
        <v>11852</v>
      </c>
      <c r="F1061" s="48" t="s">
        <v>1626</v>
      </c>
      <c r="G1061">
        <v>7102225792</v>
      </c>
      <c r="H1061" t="s">
        <v>11864</v>
      </c>
      <c r="I1061" s="6" t="s">
        <v>11851</v>
      </c>
      <c r="J1061" s="6" t="s">
        <v>11865</v>
      </c>
      <c r="K1061" s="6" t="s">
        <v>708</v>
      </c>
      <c r="L1061" s="6" t="s">
        <v>1626</v>
      </c>
      <c r="M1061" s="2">
        <v>1</v>
      </c>
    </row>
    <row r="1062" spans="1:13" x14ac:dyDescent="0.45">
      <c r="A1062">
        <v>30517685</v>
      </c>
      <c r="B1062" t="s">
        <v>11882</v>
      </c>
      <c r="C1062">
        <v>2475230</v>
      </c>
      <c r="D1062" s="48" t="s">
        <v>11883</v>
      </c>
      <c r="E1062" s="48" t="s">
        <v>11884</v>
      </c>
      <c r="F1062" s="48" t="s">
        <v>511</v>
      </c>
      <c r="G1062">
        <v>7004230696</v>
      </c>
      <c r="H1062" t="s">
        <v>11894</v>
      </c>
      <c r="I1062" s="6" t="s">
        <v>11883</v>
      </c>
      <c r="J1062" s="6" t="s">
        <v>11895</v>
      </c>
      <c r="K1062" s="6" t="s">
        <v>5011</v>
      </c>
      <c r="L1062" s="6" t="s">
        <v>456</v>
      </c>
      <c r="M1062" s="2">
        <v>0.83461538461538465</v>
      </c>
    </row>
    <row r="1063" spans="1:13" x14ac:dyDescent="0.45">
      <c r="A1063">
        <v>30517685</v>
      </c>
      <c r="B1063" t="s">
        <v>11890</v>
      </c>
      <c r="C1063">
        <v>10417446</v>
      </c>
      <c r="D1063" s="48" t="s">
        <v>11891</v>
      </c>
      <c r="E1063" s="48" t="s">
        <v>11892</v>
      </c>
      <c r="F1063" s="48" t="s">
        <v>11893</v>
      </c>
      <c r="G1063">
        <v>15622945900</v>
      </c>
      <c r="H1063" t="s">
        <v>11906</v>
      </c>
      <c r="I1063" s="6" t="s">
        <v>11891</v>
      </c>
      <c r="J1063" s="6" t="s">
        <v>11907</v>
      </c>
      <c r="K1063" s="6" t="s">
        <v>361</v>
      </c>
      <c r="L1063" s="6" t="s">
        <v>11898</v>
      </c>
      <c r="M1063" s="2">
        <v>0.97333333333333338</v>
      </c>
    </row>
    <row r="1064" spans="1:13" x14ac:dyDescent="0.45">
      <c r="A1064">
        <v>30517687</v>
      </c>
      <c r="B1064" t="s">
        <v>11920</v>
      </c>
      <c r="C1064">
        <v>9176261</v>
      </c>
      <c r="D1064" s="48" t="s">
        <v>761</v>
      </c>
      <c r="E1064" s="48" t="s">
        <v>11921</v>
      </c>
      <c r="F1064" s="48" t="s">
        <v>1231</v>
      </c>
      <c r="G1064">
        <v>7405239094</v>
      </c>
      <c r="H1064" t="s">
        <v>11925</v>
      </c>
      <c r="I1064" s="6" t="s">
        <v>761</v>
      </c>
      <c r="J1064" s="6" t="s">
        <v>11926</v>
      </c>
      <c r="K1064" s="6" t="s">
        <v>1997</v>
      </c>
      <c r="L1064" s="6" t="s">
        <v>5024</v>
      </c>
      <c r="M1064" s="2">
        <v>0.67803478294917641</v>
      </c>
    </row>
    <row r="1065" spans="1:13" x14ac:dyDescent="0.45">
      <c r="A1065">
        <v>30517687</v>
      </c>
      <c r="B1065" t="s">
        <v>11920</v>
      </c>
      <c r="C1065">
        <v>9176261</v>
      </c>
      <c r="D1065" s="48" t="s">
        <v>761</v>
      </c>
      <c r="E1065" s="48" t="s">
        <v>11921</v>
      </c>
      <c r="F1065" s="48" t="s">
        <v>1231</v>
      </c>
      <c r="G1065">
        <v>7405239094</v>
      </c>
      <c r="H1065" t="s">
        <v>11925</v>
      </c>
      <c r="I1065" s="6" t="s">
        <v>761</v>
      </c>
      <c r="J1065" s="6" t="s">
        <v>11926</v>
      </c>
      <c r="K1065" s="6" t="s">
        <v>1997</v>
      </c>
      <c r="L1065" s="6" t="s">
        <v>1236</v>
      </c>
      <c r="M1065" s="2">
        <v>0.63749114458174838</v>
      </c>
    </row>
    <row r="1066" spans="1:13" x14ac:dyDescent="0.45">
      <c r="A1066">
        <v>30517741</v>
      </c>
      <c r="B1066" t="s">
        <v>11930</v>
      </c>
      <c r="C1066">
        <v>8783984</v>
      </c>
      <c r="D1066" s="48" t="s">
        <v>17</v>
      </c>
      <c r="E1066" s="48" t="s">
        <v>11931</v>
      </c>
      <c r="F1066" s="48" t="s">
        <v>6259</v>
      </c>
      <c r="G1066">
        <v>57202973276</v>
      </c>
      <c r="H1066" t="s">
        <v>5863</v>
      </c>
      <c r="I1066" s="6" t="s">
        <v>17</v>
      </c>
      <c r="J1066" s="6" t="s">
        <v>11933</v>
      </c>
      <c r="K1066" s="6" t="s">
        <v>420</v>
      </c>
      <c r="L1066" s="6" t="s">
        <v>6259</v>
      </c>
      <c r="M1066" s="2">
        <v>1</v>
      </c>
    </row>
    <row r="1067" spans="1:13" x14ac:dyDescent="0.45">
      <c r="A1067">
        <v>30517741</v>
      </c>
      <c r="B1067" t="s">
        <v>11930</v>
      </c>
      <c r="C1067">
        <v>8783984</v>
      </c>
      <c r="D1067" s="48" t="s">
        <v>17</v>
      </c>
      <c r="E1067" s="48" t="s">
        <v>11931</v>
      </c>
      <c r="F1067" s="48" t="s">
        <v>6259</v>
      </c>
      <c r="G1067">
        <v>56347737500</v>
      </c>
      <c r="H1067" t="s">
        <v>4316</v>
      </c>
      <c r="I1067" s="6" t="s">
        <v>47</v>
      </c>
      <c r="J1067" s="6" t="s">
        <v>2159</v>
      </c>
      <c r="K1067" s="6" t="s">
        <v>205</v>
      </c>
      <c r="L1067" s="6" t="s">
        <v>6259</v>
      </c>
      <c r="M1067" s="2">
        <v>0.62695035460992909</v>
      </c>
    </row>
    <row r="1068" spans="1:13" x14ac:dyDescent="0.45">
      <c r="A1068">
        <v>30517741</v>
      </c>
      <c r="B1068" t="s">
        <v>11930</v>
      </c>
      <c r="C1068">
        <v>8783984</v>
      </c>
      <c r="D1068" s="48" t="s">
        <v>17</v>
      </c>
      <c r="E1068" s="48" t="s">
        <v>11931</v>
      </c>
      <c r="F1068" s="48" t="s">
        <v>6259</v>
      </c>
      <c r="G1068">
        <v>57209291853</v>
      </c>
      <c r="H1068" t="s">
        <v>1031</v>
      </c>
      <c r="I1068" s="6" t="s">
        <v>47</v>
      </c>
      <c r="J1068" s="6" t="s">
        <v>491</v>
      </c>
      <c r="K1068" s="6" t="s">
        <v>397</v>
      </c>
      <c r="L1068" s="6" t="s">
        <v>6259</v>
      </c>
      <c r="M1068" s="2">
        <v>0.62695035460992909</v>
      </c>
    </row>
    <row r="1069" spans="1:13" x14ac:dyDescent="0.45">
      <c r="A1069">
        <v>30517741</v>
      </c>
      <c r="B1069" t="s">
        <v>11930</v>
      </c>
      <c r="C1069">
        <v>8783984</v>
      </c>
      <c r="D1069" s="48" t="s">
        <v>17</v>
      </c>
      <c r="E1069" s="48" t="s">
        <v>11931</v>
      </c>
      <c r="F1069" s="48" t="s">
        <v>6259</v>
      </c>
      <c r="G1069">
        <v>56398636900</v>
      </c>
      <c r="H1069" t="s">
        <v>5838</v>
      </c>
      <c r="I1069" s="6" t="s">
        <v>655</v>
      </c>
      <c r="J1069" s="6" t="s">
        <v>209</v>
      </c>
      <c r="K1069" s="6" t="s">
        <v>53</v>
      </c>
      <c r="L1069" s="6" t="s">
        <v>6259</v>
      </c>
      <c r="M1069" s="2">
        <v>0.60996124586679779</v>
      </c>
    </row>
    <row r="1070" spans="1:13" x14ac:dyDescent="0.45">
      <c r="A1070">
        <v>30517741</v>
      </c>
      <c r="B1070" t="s">
        <v>11930</v>
      </c>
      <c r="C1070">
        <v>8783984</v>
      </c>
      <c r="D1070" s="48" t="s">
        <v>17</v>
      </c>
      <c r="E1070" s="48" t="s">
        <v>11931</v>
      </c>
      <c r="F1070" s="48" t="s">
        <v>6259</v>
      </c>
      <c r="G1070">
        <v>57109539800</v>
      </c>
      <c r="H1070" t="s">
        <v>16803</v>
      </c>
      <c r="I1070" s="6" t="s">
        <v>1965</v>
      </c>
      <c r="J1070" s="6" t="s">
        <v>643</v>
      </c>
      <c r="K1070" s="6" t="s">
        <v>70</v>
      </c>
      <c r="L1070" s="6" t="s">
        <v>6259</v>
      </c>
      <c r="M1070" s="2">
        <v>0.60931372549019613</v>
      </c>
    </row>
    <row r="1071" spans="1:13" x14ac:dyDescent="0.45">
      <c r="A1071">
        <v>30517788</v>
      </c>
      <c r="B1071" t="s">
        <v>11939</v>
      </c>
      <c r="C1071">
        <v>7265623</v>
      </c>
      <c r="D1071" s="48" t="s">
        <v>11940</v>
      </c>
      <c r="E1071" s="48" t="s">
        <v>11941</v>
      </c>
      <c r="F1071" s="48" t="s">
        <v>5592</v>
      </c>
      <c r="G1071">
        <v>7006197939</v>
      </c>
      <c r="H1071" t="s">
        <v>11945</v>
      </c>
      <c r="I1071" s="6" t="s">
        <v>11940</v>
      </c>
      <c r="J1071" s="6" t="s">
        <v>4813</v>
      </c>
      <c r="K1071" s="6" t="s">
        <v>855</v>
      </c>
      <c r="L1071" s="6" t="s">
        <v>5592</v>
      </c>
      <c r="M1071" s="2">
        <v>1</v>
      </c>
    </row>
    <row r="1072" spans="1:13" x14ac:dyDescent="0.45">
      <c r="A1072">
        <v>30517788</v>
      </c>
      <c r="B1072" t="s">
        <v>11939</v>
      </c>
      <c r="C1072">
        <v>7265623</v>
      </c>
      <c r="D1072" s="48" t="s">
        <v>11940</v>
      </c>
      <c r="E1072" s="48" t="s">
        <v>11941</v>
      </c>
      <c r="F1072" s="48" t="s">
        <v>5592</v>
      </c>
      <c r="G1072">
        <v>7006197939</v>
      </c>
      <c r="H1072" t="s">
        <v>11945</v>
      </c>
      <c r="I1072" s="6" t="s">
        <v>11940</v>
      </c>
      <c r="J1072" s="6" t="s">
        <v>4813</v>
      </c>
      <c r="K1072" s="6" t="s">
        <v>855</v>
      </c>
      <c r="L1072" s="6" t="s">
        <v>5830</v>
      </c>
      <c r="M1072" s="2">
        <v>0.86102564102564105</v>
      </c>
    </row>
    <row r="1073" spans="1:13" x14ac:dyDescent="0.45">
      <c r="A1073">
        <v>30517788</v>
      </c>
      <c r="B1073" t="s">
        <v>11939</v>
      </c>
      <c r="C1073">
        <v>7265623</v>
      </c>
      <c r="D1073" s="48" t="s">
        <v>11940</v>
      </c>
      <c r="E1073" s="48" t="s">
        <v>11941</v>
      </c>
      <c r="F1073" s="48" t="s">
        <v>5592</v>
      </c>
      <c r="G1073">
        <v>16505902200</v>
      </c>
      <c r="H1073" t="s">
        <v>26693</v>
      </c>
      <c r="I1073" s="6" t="s">
        <v>26694</v>
      </c>
      <c r="J1073" s="6" t="s">
        <v>4230</v>
      </c>
      <c r="K1073" s="6" t="s">
        <v>339</v>
      </c>
      <c r="L1073" s="6" t="s">
        <v>5592</v>
      </c>
      <c r="M1073" s="2">
        <v>0.61427533696115733</v>
      </c>
    </row>
    <row r="1074" spans="1:13" x14ac:dyDescent="0.45">
      <c r="A1074">
        <v>30520123</v>
      </c>
      <c r="B1074" t="s">
        <v>11957</v>
      </c>
      <c r="C1074">
        <v>2790179</v>
      </c>
      <c r="D1074" s="48" t="s">
        <v>11958</v>
      </c>
      <c r="E1074" s="48" t="s">
        <v>11959</v>
      </c>
      <c r="F1074" s="48" t="s">
        <v>11960</v>
      </c>
      <c r="G1074">
        <v>7003854995</v>
      </c>
      <c r="H1074" t="s">
        <v>11967</v>
      </c>
      <c r="I1074" s="6" t="s">
        <v>11958</v>
      </c>
      <c r="J1074" s="6" t="s">
        <v>11968</v>
      </c>
      <c r="K1074" s="6" t="s">
        <v>6005</v>
      </c>
      <c r="L1074" s="6" t="s">
        <v>11963</v>
      </c>
      <c r="M1074" s="2">
        <v>0.98285714285714287</v>
      </c>
    </row>
    <row r="1075" spans="1:13" x14ac:dyDescent="0.45">
      <c r="A1075">
        <v>30520200</v>
      </c>
      <c r="B1075" t="s">
        <v>11974</v>
      </c>
      <c r="C1075">
        <v>1891251</v>
      </c>
      <c r="D1075" s="48" t="s">
        <v>11975</v>
      </c>
      <c r="E1075" s="48" t="s">
        <v>11976</v>
      </c>
      <c r="F1075" s="48" t="s">
        <v>11977</v>
      </c>
      <c r="G1075">
        <v>7202720921</v>
      </c>
      <c r="H1075" t="s">
        <v>11978</v>
      </c>
      <c r="I1075" s="6" t="s">
        <v>11975</v>
      </c>
      <c r="J1075" s="6" t="s">
        <v>11979</v>
      </c>
      <c r="K1075" s="6" t="s">
        <v>5546</v>
      </c>
      <c r="L1075" s="6" t="s">
        <v>11977</v>
      </c>
      <c r="M1075" s="2">
        <v>1</v>
      </c>
    </row>
    <row r="1076" spans="1:13" x14ac:dyDescent="0.45">
      <c r="A1076">
        <v>30520207</v>
      </c>
      <c r="B1076" t="s">
        <v>11983</v>
      </c>
      <c r="C1076">
        <v>1903079</v>
      </c>
      <c r="D1076" s="48" t="s">
        <v>11984</v>
      </c>
      <c r="E1076" s="48" t="s">
        <v>11985</v>
      </c>
      <c r="F1076" s="48" t="s">
        <v>2279</v>
      </c>
      <c r="G1076">
        <v>7005815357</v>
      </c>
      <c r="H1076" t="s">
        <v>30775</v>
      </c>
      <c r="I1076" s="6" t="s">
        <v>11984</v>
      </c>
      <c r="J1076" s="6" t="s">
        <v>20704</v>
      </c>
      <c r="K1076" s="6" t="s">
        <v>2095</v>
      </c>
      <c r="L1076" s="6" t="s">
        <v>2282</v>
      </c>
      <c r="M1076" s="2">
        <v>0.98181818181818181</v>
      </c>
    </row>
    <row r="1077" spans="1:13" x14ac:dyDescent="0.45">
      <c r="A1077">
        <v>30520639</v>
      </c>
      <c r="B1077" t="s">
        <v>12004</v>
      </c>
      <c r="C1077">
        <v>12644041</v>
      </c>
      <c r="D1077" s="48" t="s">
        <v>12005</v>
      </c>
      <c r="E1077" s="48" t="s">
        <v>685</v>
      </c>
      <c r="F1077" s="48" t="s">
        <v>604</v>
      </c>
      <c r="G1077">
        <v>16680405500</v>
      </c>
      <c r="H1077" t="s">
        <v>12006</v>
      </c>
      <c r="I1077" s="6" t="s">
        <v>12005</v>
      </c>
      <c r="J1077" s="6" t="s">
        <v>693</v>
      </c>
      <c r="K1077" s="6" t="s">
        <v>387</v>
      </c>
      <c r="L1077" s="6" t="s">
        <v>604</v>
      </c>
      <c r="M1077" s="2">
        <v>1</v>
      </c>
    </row>
    <row r="1078" spans="1:13" x14ac:dyDescent="0.45">
      <c r="A1078">
        <v>30520639</v>
      </c>
      <c r="B1078" t="s">
        <v>12004</v>
      </c>
      <c r="C1078">
        <v>12644041</v>
      </c>
      <c r="D1078" s="48" t="s">
        <v>12005</v>
      </c>
      <c r="E1078" s="48" t="s">
        <v>685</v>
      </c>
      <c r="F1078" s="48" t="s">
        <v>604</v>
      </c>
      <c r="G1078">
        <v>7103289472</v>
      </c>
      <c r="H1078" t="s">
        <v>26878</v>
      </c>
      <c r="I1078" s="6" t="s">
        <v>26879</v>
      </c>
      <c r="J1078" s="6" t="s">
        <v>2203</v>
      </c>
      <c r="K1078" s="6" t="s">
        <v>1235</v>
      </c>
      <c r="L1078" s="6" t="s">
        <v>604</v>
      </c>
      <c r="M1078" s="2">
        <v>0.65757575757575759</v>
      </c>
    </row>
    <row r="1079" spans="1:13" x14ac:dyDescent="0.45">
      <c r="A1079">
        <v>30520639</v>
      </c>
      <c r="B1079" t="s">
        <v>12004</v>
      </c>
      <c r="C1079">
        <v>12644041</v>
      </c>
      <c r="D1079" s="48" t="s">
        <v>12005</v>
      </c>
      <c r="E1079" s="48" t="s">
        <v>685</v>
      </c>
      <c r="F1079" s="48" t="s">
        <v>604</v>
      </c>
      <c r="G1079">
        <v>57203466148</v>
      </c>
      <c r="H1079" t="s">
        <v>1737</v>
      </c>
      <c r="I1079" s="6" t="s">
        <v>274</v>
      </c>
      <c r="J1079" s="6" t="s">
        <v>1965</v>
      </c>
      <c r="K1079" s="6" t="s">
        <v>53</v>
      </c>
      <c r="L1079" s="6" t="s">
        <v>604</v>
      </c>
      <c r="M1079" s="2">
        <v>0.63333333333333341</v>
      </c>
    </row>
    <row r="1080" spans="1:13" x14ac:dyDescent="0.45">
      <c r="A1080">
        <v>30520639</v>
      </c>
      <c r="B1080" t="s">
        <v>12004</v>
      </c>
      <c r="C1080">
        <v>12644041</v>
      </c>
      <c r="D1080" s="48" t="s">
        <v>12005</v>
      </c>
      <c r="E1080" s="48" t="s">
        <v>685</v>
      </c>
      <c r="F1080" s="48" t="s">
        <v>604</v>
      </c>
      <c r="G1080">
        <v>57143115100</v>
      </c>
      <c r="H1080" t="s">
        <v>5890</v>
      </c>
      <c r="I1080" s="6" t="s">
        <v>17</v>
      </c>
      <c r="J1080" s="6" t="s">
        <v>655</v>
      </c>
      <c r="K1080" s="6" t="s">
        <v>36</v>
      </c>
      <c r="L1080" s="6" t="s">
        <v>604</v>
      </c>
      <c r="M1080" s="2">
        <v>0.61251002405773858</v>
      </c>
    </row>
    <row r="1081" spans="1:13" x14ac:dyDescent="0.45">
      <c r="A1081">
        <v>30520639</v>
      </c>
      <c r="B1081" t="s">
        <v>12004</v>
      </c>
      <c r="C1081">
        <v>12644041</v>
      </c>
      <c r="D1081" s="48" t="s">
        <v>12005</v>
      </c>
      <c r="E1081" s="48" t="s">
        <v>685</v>
      </c>
      <c r="F1081" s="48" t="s">
        <v>604</v>
      </c>
      <c r="G1081">
        <v>57207942683</v>
      </c>
      <c r="H1081" t="s">
        <v>5721</v>
      </c>
      <c r="I1081" s="6" t="s">
        <v>447</v>
      </c>
      <c r="J1081" s="6" t="s">
        <v>5479</v>
      </c>
      <c r="K1081" s="6" t="s">
        <v>53</v>
      </c>
      <c r="L1081" s="6" t="s">
        <v>604</v>
      </c>
      <c r="M1081" s="2">
        <v>0.61251002405773858</v>
      </c>
    </row>
    <row r="1082" spans="1:13" x14ac:dyDescent="0.45">
      <c r="A1082">
        <v>30520769</v>
      </c>
      <c r="B1082" t="s">
        <v>12022</v>
      </c>
      <c r="C1082">
        <v>8654579</v>
      </c>
      <c r="D1082" s="48" t="s">
        <v>274</v>
      </c>
      <c r="E1082" s="48" t="s">
        <v>12023</v>
      </c>
      <c r="F1082" s="48" t="s">
        <v>873</v>
      </c>
      <c r="G1082">
        <v>7407077415</v>
      </c>
      <c r="H1082" t="s">
        <v>500</v>
      </c>
      <c r="I1082" s="6" t="s">
        <v>274</v>
      </c>
      <c r="J1082" s="6" t="s">
        <v>12033</v>
      </c>
      <c r="K1082" s="6" t="s">
        <v>387</v>
      </c>
      <c r="L1082" s="6" t="s">
        <v>873</v>
      </c>
      <c r="M1082" s="2">
        <v>1</v>
      </c>
    </row>
    <row r="1083" spans="1:13" x14ac:dyDescent="0.45">
      <c r="A1083">
        <v>30520769</v>
      </c>
      <c r="B1083" t="s">
        <v>12022</v>
      </c>
      <c r="C1083">
        <v>8654579</v>
      </c>
      <c r="D1083" s="48" t="s">
        <v>274</v>
      </c>
      <c r="E1083" s="48" t="s">
        <v>12023</v>
      </c>
      <c r="F1083" s="48" t="s">
        <v>873</v>
      </c>
      <c r="G1083">
        <v>57208239883</v>
      </c>
      <c r="H1083" t="s">
        <v>25021</v>
      </c>
      <c r="I1083" s="6" t="s">
        <v>1029</v>
      </c>
      <c r="J1083" s="6" t="s">
        <v>12828</v>
      </c>
      <c r="K1083" s="6" t="s">
        <v>387</v>
      </c>
      <c r="L1083" s="6" t="s">
        <v>873</v>
      </c>
      <c r="M1083" s="2">
        <v>0.73167773144849135</v>
      </c>
    </row>
    <row r="1084" spans="1:13" x14ac:dyDescent="0.45">
      <c r="A1084">
        <v>30520769</v>
      </c>
      <c r="B1084" t="s">
        <v>12022</v>
      </c>
      <c r="C1084">
        <v>8654579</v>
      </c>
      <c r="D1084" s="48" t="s">
        <v>274</v>
      </c>
      <c r="E1084" s="48" t="s">
        <v>12023</v>
      </c>
      <c r="F1084" s="48" t="s">
        <v>873</v>
      </c>
      <c r="G1084">
        <v>57194429017</v>
      </c>
      <c r="H1084" t="s">
        <v>1836</v>
      </c>
      <c r="I1084" s="6" t="s">
        <v>274</v>
      </c>
      <c r="J1084" s="6" t="s">
        <v>1742</v>
      </c>
      <c r="K1084" s="6" t="s">
        <v>104</v>
      </c>
      <c r="L1084" s="6" t="s">
        <v>873</v>
      </c>
      <c r="M1084" s="2">
        <v>0.69419225878052404</v>
      </c>
    </row>
    <row r="1085" spans="1:13" x14ac:dyDescent="0.45">
      <c r="A1085">
        <v>30520769</v>
      </c>
      <c r="B1085" t="s">
        <v>12022</v>
      </c>
      <c r="C1085">
        <v>8654579</v>
      </c>
      <c r="D1085" s="48" t="s">
        <v>274</v>
      </c>
      <c r="E1085" s="48" t="s">
        <v>12023</v>
      </c>
      <c r="F1085" s="48" t="s">
        <v>873</v>
      </c>
      <c r="G1085">
        <v>35272883700</v>
      </c>
      <c r="H1085" t="s">
        <v>450</v>
      </c>
      <c r="I1085" s="6" t="s">
        <v>451</v>
      </c>
      <c r="J1085" s="6" t="s">
        <v>452</v>
      </c>
      <c r="K1085" s="6" t="s">
        <v>36</v>
      </c>
      <c r="L1085" s="6" t="s">
        <v>873</v>
      </c>
      <c r="M1085" s="2">
        <v>0.66041731085833189</v>
      </c>
    </row>
    <row r="1086" spans="1:13" x14ac:dyDescent="0.45">
      <c r="A1086">
        <v>30520769</v>
      </c>
      <c r="B1086" t="s">
        <v>12022</v>
      </c>
      <c r="C1086">
        <v>8654579</v>
      </c>
      <c r="D1086" s="48" t="s">
        <v>274</v>
      </c>
      <c r="E1086" s="48" t="s">
        <v>12023</v>
      </c>
      <c r="F1086" s="48" t="s">
        <v>873</v>
      </c>
      <c r="G1086">
        <v>57207766189</v>
      </c>
      <c r="H1086" t="s">
        <v>3432</v>
      </c>
      <c r="I1086" s="6" t="s">
        <v>274</v>
      </c>
      <c r="J1086" s="6" t="s">
        <v>8220</v>
      </c>
      <c r="K1086" s="6" t="s">
        <v>397</v>
      </c>
      <c r="L1086" s="6" t="s">
        <v>873</v>
      </c>
      <c r="M1086" s="2">
        <v>0.60666666666666669</v>
      </c>
    </row>
    <row r="1087" spans="1:13" x14ac:dyDescent="0.45">
      <c r="A1087">
        <v>30520988</v>
      </c>
      <c r="B1087" t="s">
        <v>12034</v>
      </c>
      <c r="C1087">
        <v>1880945</v>
      </c>
      <c r="D1087" s="48" t="s">
        <v>12035</v>
      </c>
      <c r="E1087" s="48" t="s">
        <v>12036</v>
      </c>
      <c r="F1087" s="48" t="s">
        <v>923</v>
      </c>
      <c r="G1087">
        <v>35562081300</v>
      </c>
      <c r="H1087" t="s">
        <v>12037</v>
      </c>
      <c r="I1087" s="6" t="s">
        <v>12035</v>
      </c>
      <c r="J1087" s="6" t="s">
        <v>2568</v>
      </c>
      <c r="K1087" s="6" t="s">
        <v>387</v>
      </c>
      <c r="L1087" s="6" t="s">
        <v>923</v>
      </c>
      <c r="M1087" s="2">
        <v>1</v>
      </c>
    </row>
    <row r="1088" spans="1:13" x14ac:dyDescent="0.45">
      <c r="A1088">
        <v>30521697</v>
      </c>
      <c r="B1088" t="s">
        <v>12059</v>
      </c>
      <c r="C1088">
        <v>11338000</v>
      </c>
      <c r="D1088" s="48" t="s">
        <v>5441</v>
      </c>
      <c r="E1088" s="48" t="s">
        <v>12060</v>
      </c>
      <c r="F1088" s="48" t="s">
        <v>1183</v>
      </c>
      <c r="G1088">
        <v>55722052700</v>
      </c>
      <c r="H1088" t="s">
        <v>12071</v>
      </c>
      <c r="I1088" s="6" t="s">
        <v>5441</v>
      </c>
      <c r="J1088" s="6" t="s">
        <v>12072</v>
      </c>
      <c r="K1088" s="6" t="s">
        <v>328</v>
      </c>
      <c r="L1088" s="6" t="s">
        <v>2370</v>
      </c>
      <c r="M1088" s="2">
        <v>0.79724137931034478</v>
      </c>
    </row>
    <row r="1089" spans="1:13" x14ac:dyDescent="0.45">
      <c r="A1089">
        <v>30521871</v>
      </c>
      <c r="B1089" t="s">
        <v>12079</v>
      </c>
      <c r="C1089">
        <v>7371547</v>
      </c>
      <c r="D1089" s="48" t="s">
        <v>12080</v>
      </c>
      <c r="E1089" s="48" t="s">
        <v>12081</v>
      </c>
      <c r="F1089" s="48" t="s">
        <v>1544</v>
      </c>
      <c r="G1089">
        <v>7103241145</v>
      </c>
      <c r="H1089" t="s">
        <v>12088</v>
      </c>
      <c r="I1089" s="6" t="s">
        <v>12080</v>
      </c>
      <c r="J1089" s="6" t="s">
        <v>12089</v>
      </c>
      <c r="K1089" s="6" t="s">
        <v>2095</v>
      </c>
      <c r="L1089" s="6" t="s">
        <v>1544</v>
      </c>
      <c r="M1089" s="2">
        <v>1</v>
      </c>
    </row>
    <row r="1090" spans="1:13" x14ac:dyDescent="0.45">
      <c r="A1090">
        <v>30522887</v>
      </c>
      <c r="B1090" t="s">
        <v>12099</v>
      </c>
      <c r="C1090">
        <v>11978112</v>
      </c>
      <c r="D1090" s="48" t="s">
        <v>1940</v>
      </c>
      <c r="E1090" s="48" t="s">
        <v>12100</v>
      </c>
      <c r="F1090" s="48" t="s">
        <v>6920</v>
      </c>
      <c r="G1090">
        <v>16507744000</v>
      </c>
      <c r="H1090" t="s">
        <v>12103</v>
      </c>
      <c r="I1090" s="6" t="s">
        <v>1940</v>
      </c>
      <c r="J1090" s="6" t="s">
        <v>12104</v>
      </c>
      <c r="K1090" s="6" t="s">
        <v>307</v>
      </c>
      <c r="L1090" s="6" t="s">
        <v>6920</v>
      </c>
      <c r="M1090" s="2">
        <v>1</v>
      </c>
    </row>
    <row r="1091" spans="1:13" x14ac:dyDescent="0.45">
      <c r="A1091">
        <v>30523041</v>
      </c>
      <c r="B1091" t="s">
        <v>12118</v>
      </c>
      <c r="C1091">
        <v>6620738</v>
      </c>
      <c r="D1091" s="48" t="s">
        <v>12119</v>
      </c>
      <c r="E1091" s="48" t="s">
        <v>12120</v>
      </c>
      <c r="F1091" s="48" t="s">
        <v>1590</v>
      </c>
      <c r="G1091">
        <v>7004089349</v>
      </c>
      <c r="H1091" t="s">
        <v>12127</v>
      </c>
      <c r="I1091" s="6" t="s">
        <v>12119</v>
      </c>
      <c r="J1091" s="6" t="s">
        <v>12128</v>
      </c>
      <c r="K1091" s="6" t="s">
        <v>97</v>
      </c>
      <c r="L1091" s="6" t="s">
        <v>1590</v>
      </c>
      <c r="M1091" s="2">
        <v>1</v>
      </c>
    </row>
    <row r="1092" spans="1:13" x14ac:dyDescent="0.45">
      <c r="A1092">
        <v>30523332</v>
      </c>
      <c r="B1092" t="s">
        <v>12149</v>
      </c>
      <c r="C1092">
        <v>8320609</v>
      </c>
      <c r="D1092" s="48" t="s">
        <v>12150</v>
      </c>
      <c r="E1092" s="48" t="s">
        <v>3779</v>
      </c>
      <c r="F1092" s="48" t="s">
        <v>6323</v>
      </c>
      <c r="G1092">
        <v>6507190476</v>
      </c>
      <c r="H1092" t="s">
        <v>12154</v>
      </c>
      <c r="I1092" s="6" t="s">
        <v>12150</v>
      </c>
      <c r="J1092" s="6" t="s">
        <v>4351</v>
      </c>
      <c r="K1092" s="6" t="s">
        <v>33</v>
      </c>
      <c r="L1092" s="6" t="s">
        <v>6325</v>
      </c>
      <c r="M1092" s="2">
        <v>1</v>
      </c>
    </row>
    <row r="1093" spans="1:13" x14ac:dyDescent="0.45">
      <c r="A1093">
        <v>30523388</v>
      </c>
      <c r="B1093" t="s">
        <v>12155</v>
      </c>
      <c r="C1093">
        <v>10635023</v>
      </c>
      <c r="D1093" s="48" t="s">
        <v>5408</v>
      </c>
      <c r="E1093" s="48" t="s">
        <v>12156</v>
      </c>
      <c r="F1093" s="48" t="s">
        <v>12157</v>
      </c>
      <c r="M1093" s="2">
        <v>0</v>
      </c>
    </row>
    <row r="1094" spans="1:13" x14ac:dyDescent="0.45">
      <c r="A1094">
        <v>30523691</v>
      </c>
      <c r="B1094" t="s">
        <v>12162</v>
      </c>
      <c r="C1094">
        <v>8235712</v>
      </c>
      <c r="D1094" s="48" t="s">
        <v>12163</v>
      </c>
      <c r="E1094" s="48" t="s">
        <v>12164</v>
      </c>
      <c r="F1094" s="48" t="s">
        <v>3146</v>
      </c>
      <c r="G1094">
        <v>35351995500</v>
      </c>
      <c r="H1094" t="s">
        <v>12171</v>
      </c>
      <c r="I1094" s="6" t="s">
        <v>12163</v>
      </c>
      <c r="J1094" s="6" t="s">
        <v>12172</v>
      </c>
      <c r="K1094" s="6" t="s">
        <v>1517</v>
      </c>
      <c r="L1094" s="6" t="s">
        <v>3146</v>
      </c>
      <c r="M1094" s="2">
        <v>0.97777777777777775</v>
      </c>
    </row>
    <row r="1095" spans="1:13" x14ac:dyDescent="0.45">
      <c r="A1095">
        <v>30524090</v>
      </c>
      <c r="B1095" t="s">
        <v>12187</v>
      </c>
      <c r="C1095">
        <v>10376858</v>
      </c>
      <c r="D1095" s="48" t="s">
        <v>1628</v>
      </c>
      <c r="E1095" s="48" t="s">
        <v>12188</v>
      </c>
      <c r="F1095" s="48" t="s">
        <v>3968</v>
      </c>
      <c r="G1095">
        <v>7404248450</v>
      </c>
      <c r="H1095" t="s">
        <v>12194</v>
      </c>
      <c r="I1095" s="6" t="s">
        <v>1628</v>
      </c>
      <c r="J1095" s="6" t="s">
        <v>6738</v>
      </c>
      <c r="K1095" s="6" t="s">
        <v>104</v>
      </c>
      <c r="L1095" s="6" t="s">
        <v>3968</v>
      </c>
      <c r="M1095" s="2">
        <v>0.9263157894736842</v>
      </c>
    </row>
    <row r="1096" spans="1:13" x14ac:dyDescent="0.45">
      <c r="A1096">
        <v>30525135</v>
      </c>
      <c r="B1096" t="s">
        <v>12195</v>
      </c>
      <c r="C1096">
        <v>11969949</v>
      </c>
      <c r="D1096" s="48" t="s">
        <v>1965</v>
      </c>
      <c r="E1096" s="48" t="s">
        <v>12196</v>
      </c>
      <c r="F1096" s="48" t="s">
        <v>12197</v>
      </c>
      <c r="G1096">
        <v>7405435606</v>
      </c>
      <c r="H1096" t="s">
        <v>12201</v>
      </c>
      <c r="I1096" s="6" t="s">
        <v>1965</v>
      </c>
      <c r="J1096" s="6" t="s">
        <v>12202</v>
      </c>
      <c r="K1096" s="6" t="s">
        <v>514</v>
      </c>
      <c r="L1096" s="6" t="s">
        <v>12200</v>
      </c>
      <c r="M1096" s="2">
        <v>0.94374999999999998</v>
      </c>
    </row>
    <row r="1097" spans="1:13" x14ac:dyDescent="0.45">
      <c r="A1097">
        <v>30525457</v>
      </c>
      <c r="B1097" t="s">
        <v>12208</v>
      </c>
      <c r="C1097">
        <v>1870405</v>
      </c>
      <c r="D1097" s="48" t="s">
        <v>12209</v>
      </c>
      <c r="E1097" s="48" t="s">
        <v>12210</v>
      </c>
      <c r="F1097" s="48" t="s">
        <v>12211</v>
      </c>
      <c r="G1097">
        <v>7102880217</v>
      </c>
      <c r="H1097" t="s">
        <v>12213</v>
      </c>
      <c r="I1097" s="6" t="s">
        <v>12209</v>
      </c>
      <c r="J1097" s="6" t="s">
        <v>12214</v>
      </c>
      <c r="K1097" s="6" t="s">
        <v>2735</v>
      </c>
      <c r="L1097" s="6" t="s">
        <v>12211</v>
      </c>
      <c r="M1097" s="2">
        <v>1</v>
      </c>
    </row>
    <row r="1098" spans="1:13" x14ac:dyDescent="0.45">
      <c r="A1098">
        <v>30525488</v>
      </c>
      <c r="B1098" t="s">
        <v>12215</v>
      </c>
      <c r="C1098">
        <v>1971943</v>
      </c>
      <c r="D1098" s="48" t="s">
        <v>6981</v>
      </c>
      <c r="E1098" s="48" t="s">
        <v>12216</v>
      </c>
      <c r="F1098" s="48" t="s">
        <v>873</v>
      </c>
      <c r="G1098">
        <v>56924609900</v>
      </c>
      <c r="H1098" t="s">
        <v>12219</v>
      </c>
      <c r="I1098" s="6" t="s">
        <v>6981</v>
      </c>
      <c r="J1098" s="6" t="s">
        <v>12220</v>
      </c>
      <c r="K1098" s="6" t="s">
        <v>387</v>
      </c>
      <c r="L1098" s="6" t="s">
        <v>873</v>
      </c>
      <c r="M1098" s="2">
        <v>1</v>
      </c>
    </row>
    <row r="1099" spans="1:13" x14ac:dyDescent="0.45">
      <c r="A1099">
        <v>30526311</v>
      </c>
      <c r="B1099" t="s">
        <v>12249</v>
      </c>
      <c r="C1099">
        <v>12089897</v>
      </c>
      <c r="D1099" s="48" t="s">
        <v>1447</v>
      </c>
      <c r="E1099" s="48" t="s">
        <v>12250</v>
      </c>
      <c r="F1099" s="48" t="s">
        <v>6040</v>
      </c>
      <c r="G1099">
        <v>56187495600</v>
      </c>
      <c r="H1099" t="s">
        <v>12256</v>
      </c>
      <c r="I1099" s="6" t="s">
        <v>1447</v>
      </c>
      <c r="J1099" s="6" t="s">
        <v>12257</v>
      </c>
      <c r="K1099" s="6" t="s">
        <v>9906</v>
      </c>
      <c r="L1099" s="6" t="s">
        <v>2670</v>
      </c>
      <c r="M1099" s="2">
        <v>0.99534883720930234</v>
      </c>
    </row>
    <row r="1100" spans="1:13" x14ac:dyDescent="0.45">
      <c r="A1100">
        <v>30526311</v>
      </c>
      <c r="B1100" t="s">
        <v>12249</v>
      </c>
      <c r="C1100">
        <v>12089897</v>
      </c>
      <c r="D1100" s="48" t="s">
        <v>1447</v>
      </c>
      <c r="E1100" s="48" t="s">
        <v>12250</v>
      </c>
      <c r="F1100" s="48" t="s">
        <v>6040</v>
      </c>
      <c r="G1100">
        <v>56118387800</v>
      </c>
      <c r="H1100" t="s">
        <v>24000</v>
      </c>
      <c r="I1100" s="6" t="s">
        <v>4312</v>
      </c>
      <c r="J1100" s="6" t="s">
        <v>16727</v>
      </c>
      <c r="K1100" s="6" t="s">
        <v>108</v>
      </c>
      <c r="L1100" s="6" t="s">
        <v>2670</v>
      </c>
      <c r="M1100" s="2">
        <v>0.69937094914310705</v>
      </c>
    </row>
    <row r="1101" spans="1:13" x14ac:dyDescent="0.45">
      <c r="A1101">
        <v>30526311</v>
      </c>
      <c r="B1101" t="s">
        <v>12249</v>
      </c>
      <c r="C1101">
        <v>12089897</v>
      </c>
      <c r="D1101" s="48" t="s">
        <v>1447</v>
      </c>
      <c r="E1101" s="48" t="s">
        <v>12250</v>
      </c>
      <c r="F1101" s="48" t="s">
        <v>6040</v>
      </c>
      <c r="G1101">
        <v>56123547600</v>
      </c>
      <c r="H1101" t="s">
        <v>20301</v>
      </c>
      <c r="I1101" s="6" t="s">
        <v>2621</v>
      </c>
      <c r="J1101" s="6" t="s">
        <v>2621</v>
      </c>
      <c r="K1101" s="6" t="s">
        <v>53</v>
      </c>
      <c r="L1101" s="6" t="s">
        <v>2670</v>
      </c>
      <c r="M1101" s="2">
        <v>0.61760817442629723</v>
      </c>
    </row>
    <row r="1102" spans="1:13" x14ac:dyDescent="0.45">
      <c r="A1102">
        <v>30526311</v>
      </c>
      <c r="B1102" t="s">
        <v>12249</v>
      </c>
      <c r="C1102">
        <v>12089897</v>
      </c>
      <c r="D1102" s="48" t="s">
        <v>1447</v>
      </c>
      <c r="E1102" s="48" t="s">
        <v>12250</v>
      </c>
      <c r="F1102" s="48" t="s">
        <v>6040</v>
      </c>
      <c r="G1102">
        <v>57205639408</v>
      </c>
      <c r="H1102" t="s">
        <v>25593</v>
      </c>
      <c r="I1102" s="6" t="s">
        <v>25594</v>
      </c>
      <c r="J1102" s="6" t="s">
        <v>25595</v>
      </c>
      <c r="K1102" s="6" t="s">
        <v>213</v>
      </c>
      <c r="L1102" s="6" t="s">
        <v>2670</v>
      </c>
      <c r="M1102" s="2">
        <v>0.60469614018410878</v>
      </c>
    </row>
    <row r="1103" spans="1:13" x14ac:dyDescent="0.45">
      <c r="A1103">
        <v>30527447</v>
      </c>
      <c r="B1103" t="s">
        <v>12262</v>
      </c>
      <c r="C1103">
        <v>1900251</v>
      </c>
      <c r="D1103" s="48" t="s">
        <v>12263</v>
      </c>
      <c r="E1103" s="48" t="s">
        <v>5613</v>
      </c>
      <c r="F1103" s="48" t="s">
        <v>9422</v>
      </c>
      <c r="G1103">
        <v>7006285665</v>
      </c>
      <c r="H1103" t="s">
        <v>16499</v>
      </c>
      <c r="I1103" s="6" t="s">
        <v>12263</v>
      </c>
      <c r="J1103" s="6" t="s">
        <v>4299</v>
      </c>
      <c r="K1103" s="6" t="s">
        <v>33</v>
      </c>
      <c r="L1103" s="6" t="s">
        <v>6325</v>
      </c>
      <c r="M1103" s="2">
        <v>0.83056478405315626</v>
      </c>
    </row>
    <row r="1104" spans="1:13" x14ac:dyDescent="0.45">
      <c r="A1104">
        <v>30527447</v>
      </c>
      <c r="B1104" t="s">
        <v>12262</v>
      </c>
      <c r="C1104">
        <v>6224106</v>
      </c>
      <c r="D1104" s="48" t="s">
        <v>12267</v>
      </c>
      <c r="E1104" s="48" t="s">
        <v>12268</v>
      </c>
      <c r="F1104" s="48" t="s">
        <v>9422</v>
      </c>
      <c r="G1104">
        <v>7004084109</v>
      </c>
      <c r="H1104" t="s">
        <v>16490</v>
      </c>
      <c r="I1104" s="6" t="s">
        <v>12267</v>
      </c>
      <c r="J1104" s="6" t="s">
        <v>15257</v>
      </c>
      <c r="K1104" s="6" t="s">
        <v>224</v>
      </c>
      <c r="L1104" s="6" t="s">
        <v>6325</v>
      </c>
      <c r="M1104" s="2">
        <v>0.81400000000000006</v>
      </c>
    </row>
    <row r="1105" spans="1:13" x14ac:dyDescent="0.45">
      <c r="A1105">
        <v>30527447</v>
      </c>
      <c r="B1105" t="s">
        <v>12262</v>
      </c>
      <c r="C1105">
        <v>8151613</v>
      </c>
      <c r="D1105" s="48" t="s">
        <v>12269</v>
      </c>
      <c r="E1105" s="48" t="s">
        <v>12270</v>
      </c>
      <c r="F1105" s="48" t="s">
        <v>9422</v>
      </c>
      <c r="G1105">
        <v>7006393995</v>
      </c>
      <c r="H1105" t="s">
        <v>30141</v>
      </c>
      <c r="I1105" s="6" t="s">
        <v>12269</v>
      </c>
      <c r="J1105" s="6" t="s">
        <v>20825</v>
      </c>
      <c r="K1105" s="6" t="s">
        <v>70</v>
      </c>
      <c r="L1105" s="6" t="s">
        <v>12266</v>
      </c>
      <c r="M1105" s="2">
        <v>0.73601615936152598</v>
      </c>
    </row>
    <row r="1106" spans="1:13" x14ac:dyDescent="0.45">
      <c r="A1106">
        <v>30527447</v>
      </c>
      <c r="B1106" t="s">
        <v>12262</v>
      </c>
      <c r="C1106">
        <v>1861974</v>
      </c>
      <c r="D1106" s="48" t="s">
        <v>12271</v>
      </c>
      <c r="E1106" s="48" t="s">
        <v>12272</v>
      </c>
      <c r="F1106" s="48" t="s">
        <v>9422</v>
      </c>
      <c r="G1106">
        <v>7004881321</v>
      </c>
      <c r="H1106" t="s">
        <v>54594</v>
      </c>
      <c r="I1106" s="6" t="s">
        <v>12271</v>
      </c>
      <c r="J1106" s="6" t="s">
        <v>54595</v>
      </c>
      <c r="K1106" s="6" t="s">
        <v>1528</v>
      </c>
      <c r="L1106" s="6" t="s">
        <v>6325</v>
      </c>
      <c r="M1106" s="2">
        <v>0.84431977559607296</v>
      </c>
    </row>
    <row r="1107" spans="1:13" x14ac:dyDescent="0.45">
      <c r="A1107">
        <v>30527447</v>
      </c>
      <c r="B1107" t="s">
        <v>12262</v>
      </c>
      <c r="C1107">
        <v>6480673</v>
      </c>
      <c r="D1107" s="48" t="s">
        <v>348</v>
      </c>
      <c r="E1107" s="48" t="s">
        <v>12273</v>
      </c>
      <c r="F1107" s="48" t="s">
        <v>9422</v>
      </c>
      <c r="G1107">
        <v>7202996998</v>
      </c>
      <c r="H1107" t="s">
        <v>15430</v>
      </c>
      <c r="I1107" s="6" t="s">
        <v>348</v>
      </c>
      <c r="J1107" s="6" t="s">
        <v>15431</v>
      </c>
      <c r="K1107" s="6" t="s">
        <v>1528</v>
      </c>
      <c r="L1107" s="6" t="s">
        <v>6325</v>
      </c>
      <c r="M1107" s="2">
        <v>0.81988742964352723</v>
      </c>
    </row>
    <row r="1108" spans="1:13" x14ac:dyDescent="0.45">
      <c r="A1108">
        <v>30527476</v>
      </c>
      <c r="B1108" t="s">
        <v>12281</v>
      </c>
      <c r="C1108">
        <v>9544649</v>
      </c>
      <c r="D1108" s="48" t="s">
        <v>12282</v>
      </c>
      <c r="E1108" s="48" t="s">
        <v>12283</v>
      </c>
      <c r="F1108" s="48" t="s">
        <v>314</v>
      </c>
      <c r="G1108">
        <v>55453901100</v>
      </c>
      <c r="H1108" t="s">
        <v>12294</v>
      </c>
      <c r="I1108" s="6" t="s">
        <v>12282</v>
      </c>
      <c r="J1108" s="6" t="s">
        <v>5437</v>
      </c>
      <c r="K1108" s="6" t="s">
        <v>49</v>
      </c>
      <c r="L1108" s="6" t="s">
        <v>936</v>
      </c>
      <c r="M1108" s="2">
        <v>0.98064516129032253</v>
      </c>
    </row>
    <row r="1109" spans="1:13" x14ac:dyDescent="0.45">
      <c r="A1109">
        <v>30527476</v>
      </c>
      <c r="B1109" t="s">
        <v>12281</v>
      </c>
      <c r="C1109">
        <v>9544649</v>
      </c>
      <c r="D1109" s="48" t="s">
        <v>12282</v>
      </c>
      <c r="E1109" s="48" t="s">
        <v>12283</v>
      </c>
      <c r="F1109" s="48" t="s">
        <v>314</v>
      </c>
      <c r="G1109">
        <v>55453901100</v>
      </c>
      <c r="H1109" t="s">
        <v>12294</v>
      </c>
      <c r="I1109" s="6" t="s">
        <v>12282</v>
      </c>
      <c r="J1109" s="6" t="s">
        <v>3693</v>
      </c>
      <c r="K1109" s="6" t="s">
        <v>3694</v>
      </c>
      <c r="L1109" s="6" t="s">
        <v>936</v>
      </c>
      <c r="M1109" s="2">
        <v>0.88258064516129031</v>
      </c>
    </row>
    <row r="1110" spans="1:13" x14ac:dyDescent="0.45">
      <c r="A1110">
        <v>30527540</v>
      </c>
      <c r="B1110" t="s">
        <v>12297</v>
      </c>
      <c r="C1110">
        <v>6954849</v>
      </c>
      <c r="D1110" s="48" t="s">
        <v>12298</v>
      </c>
      <c r="E1110" s="48" t="s">
        <v>12299</v>
      </c>
      <c r="F1110" s="48" t="s">
        <v>1127</v>
      </c>
      <c r="G1110">
        <v>7006338000</v>
      </c>
      <c r="H1110" t="s">
        <v>12369</v>
      </c>
      <c r="I1110" s="6" t="s">
        <v>12298</v>
      </c>
      <c r="J1110" s="6" t="s">
        <v>537</v>
      </c>
      <c r="K1110" s="6" t="s">
        <v>538</v>
      </c>
      <c r="L1110" s="6" t="s">
        <v>1127</v>
      </c>
      <c r="M1110" s="2">
        <v>0.83850429421224437</v>
      </c>
    </row>
    <row r="1111" spans="1:13" x14ac:dyDescent="0.45">
      <c r="A1111">
        <v>30527661</v>
      </c>
      <c r="B1111" t="s">
        <v>12390</v>
      </c>
      <c r="C1111">
        <v>1925912</v>
      </c>
      <c r="D1111" s="48" t="s">
        <v>12391</v>
      </c>
      <c r="E1111" s="48" t="s">
        <v>12392</v>
      </c>
      <c r="F1111" s="48" t="s">
        <v>3869</v>
      </c>
      <c r="G1111">
        <v>7003593294</v>
      </c>
      <c r="H1111" t="s">
        <v>12396</v>
      </c>
      <c r="I1111" s="6" t="s">
        <v>12391</v>
      </c>
      <c r="J1111" s="6" t="s">
        <v>2051</v>
      </c>
      <c r="K1111" s="6" t="s">
        <v>2052</v>
      </c>
      <c r="L1111" s="6" t="s">
        <v>3871</v>
      </c>
      <c r="M1111" s="2">
        <v>0.75141242937853114</v>
      </c>
    </row>
    <row r="1112" spans="1:13" x14ac:dyDescent="0.45">
      <c r="A1112">
        <v>30527662</v>
      </c>
      <c r="B1112" t="s">
        <v>12407</v>
      </c>
      <c r="C1112">
        <v>6746193</v>
      </c>
      <c r="D1112" s="48" t="s">
        <v>8845</v>
      </c>
      <c r="E1112" s="48" t="s">
        <v>8846</v>
      </c>
      <c r="F1112" s="48" t="s">
        <v>653</v>
      </c>
      <c r="G1112">
        <v>7006121133</v>
      </c>
      <c r="H1112" t="s">
        <v>8850</v>
      </c>
      <c r="I1112" s="6" t="s">
        <v>8845</v>
      </c>
      <c r="J1112" s="6" t="s">
        <v>8851</v>
      </c>
      <c r="K1112" s="6" t="s">
        <v>5595</v>
      </c>
      <c r="L1112" s="6" t="s">
        <v>45</v>
      </c>
      <c r="M1112" s="2">
        <v>0.78974358974358971</v>
      </c>
    </row>
    <row r="1113" spans="1:13" x14ac:dyDescent="0.45">
      <c r="A1113">
        <v>30527662</v>
      </c>
      <c r="B1113" t="s">
        <v>12407</v>
      </c>
      <c r="C1113">
        <v>8752436</v>
      </c>
      <c r="D1113" s="48" t="s">
        <v>12409</v>
      </c>
      <c r="E1113" s="48" t="s">
        <v>12410</v>
      </c>
      <c r="F1113" s="48" t="s">
        <v>653</v>
      </c>
      <c r="M1113" s="2">
        <v>0</v>
      </c>
    </row>
    <row r="1114" spans="1:13" x14ac:dyDescent="0.45">
      <c r="A1114">
        <v>30527662</v>
      </c>
      <c r="B1114" t="s">
        <v>12407</v>
      </c>
      <c r="C1114">
        <v>8592385</v>
      </c>
      <c r="D1114" s="48" t="s">
        <v>12411</v>
      </c>
      <c r="E1114" s="48" t="s">
        <v>12412</v>
      </c>
      <c r="F1114" s="48" t="s">
        <v>653</v>
      </c>
      <c r="M1114" s="2">
        <v>0</v>
      </c>
    </row>
    <row r="1115" spans="1:13" x14ac:dyDescent="0.45">
      <c r="A1115">
        <v>30527662</v>
      </c>
      <c r="B1115" t="s">
        <v>12413</v>
      </c>
      <c r="C1115">
        <v>1868342</v>
      </c>
      <c r="D1115" s="48" t="s">
        <v>1620</v>
      </c>
      <c r="E1115" s="48" t="s">
        <v>12414</v>
      </c>
      <c r="F1115" s="48" t="s">
        <v>653</v>
      </c>
      <c r="G1115">
        <v>57205314354</v>
      </c>
      <c r="H1115" t="s">
        <v>2296</v>
      </c>
      <c r="I1115" s="6" t="s">
        <v>2297</v>
      </c>
      <c r="J1115" s="6" t="s">
        <v>2298</v>
      </c>
      <c r="K1115" s="6" t="s">
        <v>104</v>
      </c>
      <c r="L1115" s="6" t="s">
        <v>2299</v>
      </c>
      <c r="M1115" s="2">
        <v>0.6383727961134571</v>
      </c>
    </row>
    <row r="1116" spans="1:13" x14ac:dyDescent="0.45">
      <c r="A1116">
        <v>30527662</v>
      </c>
      <c r="B1116" t="s">
        <v>12413</v>
      </c>
      <c r="C1116">
        <v>1868342</v>
      </c>
      <c r="D1116" s="48" t="s">
        <v>1620</v>
      </c>
      <c r="E1116" s="48" t="s">
        <v>12414</v>
      </c>
      <c r="F1116" s="48" t="s">
        <v>653</v>
      </c>
      <c r="G1116">
        <v>52164182300</v>
      </c>
      <c r="H1116" t="s">
        <v>2328</v>
      </c>
      <c r="I1116" s="6" t="s">
        <v>2329</v>
      </c>
      <c r="J1116" s="6" t="s">
        <v>330</v>
      </c>
      <c r="K1116" s="6" t="s">
        <v>70</v>
      </c>
      <c r="L1116" s="6" t="s">
        <v>2299</v>
      </c>
      <c r="M1116" s="2">
        <v>0.61461412151067318</v>
      </c>
    </row>
    <row r="1117" spans="1:13" x14ac:dyDescent="0.45">
      <c r="A1117">
        <v>30527662</v>
      </c>
      <c r="B1117" t="s">
        <v>12413</v>
      </c>
      <c r="C1117">
        <v>1868342</v>
      </c>
      <c r="D1117" s="48" t="s">
        <v>1620</v>
      </c>
      <c r="E1117" s="48" t="s">
        <v>12414</v>
      </c>
      <c r="F1117" s="48" t="s">
        <v>653</v>
      </c>
      <c r="G1117">
        <v>55195733100</v>
      </c>
      <c r="H1117" t="s">
        <v>9750</v>
      </c>
      <c r="I1117" s="6" t="s">
        <v>9751</v>
      </c>
      <c r="J1117" s="6" t="s">
        <v>330</v>
      </c>
      <c r="K1117" s="6" t="s">
        <v>70</v>
      </c>
      <c r="L1117" s="6" t="s">
        <v>2299</v>
      </c>
      <c r="M1117" s="2">
        <v>0.61461412151067318</v>
      </c>
    </row>
    <row r="1118" spans="1:13" x14ac:dyDescent="0.45">
      <c r="A1118">
        <v>30527663</v>
      </c>
      <c r="B1118" t="s">
        <v>12434</v>
      </c>
      <c r="C1118">
        <v>1869355</v>
      </c>
      <c r="D1118" s="48" t="s">
        <v>12435</v>
      </c>
      <c r="E1118" s="48" t="s">
        <v>287</v>
      </c>
      <c r="F1118" s="48" t="s">
        <v>314</v>
      </c>
      <c r="G1118">
        <v>7004321762</v>
      </c>
      <c r="H1118" t="s">
        <v>12441</v>
      </c>
      <c r="I1118" s="6" t="s">
        <v>12435</v>
      </c>
      <c r="J1118" s="6" t="s">
        <v>306</v>
      </c>
      <c r="K1118" s="6" t="s">
        <v>307</v>
      </c>
      <c r="L1118" s="6" t="s">
        <v>936</v>
      </c>
      <c r="M1118" s="2">
        <v>0.98285714285714287</v>
      </c>
    </row>
    <row r="1119" spans="1:13" x14ac:dyDescent="0.45">
      <c r="A1119">
        <v>30528127</v>
      </c>
      <c r="B1119" t="s">
        <v>12459</v>
      </c>
      <c r="C1119">
        <v>1925890</v>
      </c>
      <c r="D1119" s="48" t="s">
        <v>12460</v>
      </c>
      <c r="E1119" s="48" t="s">
        <v>12461</v>
      </c>
      <c r="F1119" s="48" t="s">
        <v>1676</v>
      </c>
      <c r="G1119">
        <v>57201508150</v>
      </c>
      <c r="H1119" t="s">
        <v>12479</v>
      </c>
      <c r="I1119" s="6" t="s">
        <v>12460</v>
      </c>
      <c r="J1119" s="6" t="s">
        <v>11208</v>
      </c>
      <c r="K1119" s="6" t="s">
        <v>339</v>
      </c>
      <c r="L1119" s="6" t="s">
        <v>1681</v>
      </c>
      <c r="M1119" s="2">
        <v>0.95757575757575752</v>
      </c>
    </row>
    <row r="1120" spans="1:13" x14ac:dyDescent="0.45">
      <c r="A1120">
        <v>30528207</v>
      </c>
      <c r="B1120" t="s">
        <v>12519</v>
      </c>
      <c r="C1120">
        <v>10712365</v>
      </c>
      <c r="D1120" s="48" t="s">
        <v>12520</v>
      </c>
      <c r="E1120" s="48" t="s">
        <v>12521</v>
      </c>
      <c r="F1120" s="48" t="s">
        <v>9261</v>
      </c>
      <c r="G1120">
        <v>13104310700</v>
      </c>
      <c r="H1120" t="s">
        <v>12529</v>
      </c>
      <c r="I1120" s="6" t="s">
        <v>12520</v>
      </c>
      <c r="J1120" s="6" t="s">
        <v>12530</v>
      </c>
      <c r="K1120" s="6" t="s">
        <v>104</v>
      </c>
      <c r="L1120" s="6" t="s">
        <v>9274</v>
      </c>
      <c r="M1120" s="2">
        <v>0.94871794871794879</v>
      </c>
    </row>
    <row r="1121" spans="1:13" x14ac:dyDescent="0.45">
      <c r="A1121">
        <v>30528322</v>
      </c>
      <c r="B1121" t="s">
        <v>12531</v>
      </c>
      <c r="C1121">
        <v>8876733</v>
      </c>
      <c r="D1121" s="48" t="s">
        <v>12532</v>
      </c>
      <c r="E1121" s="48" t="s">
        <v>12533</v>
      </c>
      <c r="F1121" s="48" t="s">
        <v>60</v>
      </c>
      <c r="G1121">
        <v>6602238601</v>
      </c>
      <c r="H1121" t="s">
        <v>12534</v>
      </c>
      <c r="I1121" s="6" t="s">
        <v>12535</v>
      </c>
      <c r="J1121" s="6" t="s">
        <v>12536</v>
      </c>
      <c r="K1121" s="6" t="s">
        <v>397</v>
      </c>
      <c r="L1121" s="6" t="s">
        <v>60</v>
      </c>
      <c r="M1121" s="2">
        <v>1</v>
      </c>
    </row>
    <row r="1122" spans="1:13" x14ac:dyDescent="0.45">
      <c r="A1122">
        <v>30528464</v>
      </c>
      <c r="B1122" t="s">
        <v>12539</v>
      </c>
      <c r="C1122">
        <v>9332223</v>
      </c>
      <c r="D1122" s="48" t="s">
        <v>17</v>
      </c>
      <c r="E1122" s="48" t="s">
        <v>12540</v>
      </c>
      <c r="F1122" s="48" t="s">
        <v>4949</v>
      </c>
      <c r="G1122">
        <v>23569076900</v>
      </c>
      <c r="H1122" t="s">
        <v>2158</v>
      </c>
      <c r="I1122" s="6" t="s">
        <v>17</v>
      </c>
      <c r="J1122" s="6" t="s">
        <v>12544</v>
      </c>
      <c r="K1122" s="6" t="s">
        <v>205</v>
      </c>
      <c r="L1122" s="6" t="s">
        <v>4949</v>
      </c>
      <c r="M1122" s="2">
        <v>1</v>
      </c>
    </row>
    <row r="1123" spans="1:13" x14ac:dyDescent="0.45">
      <c r="A1123">
        <v>30528464</v>
      </c>
      <c r="B1123" t="s">
        <v>12539</v>
      </c>
      <c r="C1123">
        <v>9332223</v>
      </c>
      <c r="D1123" s="48" t="s">
        <v>17</v>
      </c>
      <c r="E1123" s="48" t="s">
        <v>12540</v>
      </c>
      <c r="F1123" s="48" t="s">
        <v>4949</v>
      </c>
      <c r="G1123">
        <v>7005799053</v>
      </c>
      <c r="H1123" t="s">
        <v>4950</v>
      </c>
      <c r="I1123" s="6" t="s">
        <v>4947</v>
      </c>
      <c r="J1123" s="6" t="s">
        <v>1022</v>
      </c>
      <c r="K1123" s="6" t="s">
        <v>89</v>
      </c>
      <c r="L1123" s="6" t="s">
        <v>4949</v>
      </c>
      <c r="M1123" s="2">
        <v>0.71203413510673619</v>
      </c>
    </row>
    <row r="1124" spans="1:13" x14ac:dyDescent="0.45">
      <c r="A1124">
        <v>30528696</v>
      </c>
      <c r="B1124" t="s">
        <v>12545</v>
      </c>
      <c r="C1124">
        <v>9166312</v>
      </c>
      <c r="D1124" s="48" t="s">
        <v>12546</v>
      </c>
      <c r="E1124" s="48" t="s">
        <v>12547</v>
      </c>
      <c r="F1124" s="48" t="s">
        <v>314</v>
      </c>
      <c r="G1124">
        <v>7006824460</v>
      </c>
      <c r="H1124" t="s">
        <v>12554</v>
      </c>
      <c r="I1124" s="6" t="s">
        <v>12546</v>
      </c>
      <c r="J1124" s="6" t="s">
        <v>12555</v>
      </c>
      <c r="K1124" s="6" t="s">
        <v>29</v>
      </c>
      <c r="L1124" s="6" t="s">
        <v>331</v>
      </c>
      <c r="M1124" s="2">
        <v>0.8087912087912088</v>
      </c>
    </row>
    <row r="1125" spans="1:13" x14ac:dyDescent="0.45">
      <c r="A1125">
        <v>30528696</v>
      </c>
      <c r="B1125" t="s">
        <v>12545</v>
      </c>
      <c r="C1125">
        <v>9166312</v>
      </c>
      <c r="D1125" s="48" t="s">
        <v>12546</v>
      </c>
      <c r="E1125" s="48" t="s">
        <v>12547</v>
      </c>
      <c r="F1125" s="48" t="s">
        <v>314</v>
      </c>
      <c r="G1125">
        <v>7006824460</v>
      </c>
      <c r="H1125" t="s">
        <v>12554</v>
      </c>
      <c r="I1125" s="6" t="s">
        <v>12546</v>
      </c>
      <c r="J1125" s="6" t="s">
        <v>12555</v>
      </c>
      <c r="K1125" s="6" t="s">
        <v>29</v>
      </c>
      <c r="L1125" s="6" t="s">
        <v>416</v>
      </c>
      <c r="M1125" s="2">
        <v>0.66445182724252494</v>
      </c>
    </row>
    <row r="1126" spans="1:13" x14ac:dyDescent="0.45">
      <c r="A1126">
        <v>30528696</v>
      </c>
      <c r="B1126" t="s">
        <v>12545</v>
      </c>
      <c r="C1126">
        <v>9166312</v>
      </c>
      <c r="D1126" s="48" t="s">
        <v>12546</v>
      </c>
      <c r="E1126" s="48" t="s">
        <v>12547</v>
      </c>
      <c r="F1126" s="48" t="s">
        <v>314</v>
      </c>
      <c r="G1126">
        <v>7006559583</v>
      </c>
      <c r="H1126" t="s">
        <v>24434</v>
      </c>
      <c r="I1126" s="6" t="s">
        <v>12546</v>
      </c>
      <c r="J1126" s="6" t="s">
        <v>24435</v>
      </c>
      <c r="K1126" s="6" t="s">
        <v>855</v>
      </c>
      <c r="L1126" s="6" t="s">
        <v>936</v>
      </c>
      <c r="M1126" s="2">
        <v>0.64801350009221992</v>
      </c>
    </row>
    <row r="1127" spans="1:13" x14ac:dyDescent="0.45">
      <c r="A1127">
        <v>30528696</v>
      </c>
      <c r="B1127" t="s">
        <v>12545</v>
      </c>
      <c r="C1127">
        <v>9166312</v>
      </c>
      <c r="D1127" s="48" t="s">
        <v>12546</v>
      </c>
      <c r="E1127" s="48" t="s">
        <v>12547</v>
      </c>
      <c r="F1127" s="48" t="s">
        <v>383</v>
      </c>
      <c r="G1127">
        <v>7006824460</v>
      </c>
      <c r="H1127" t="s">
        <v>12554</v>
      </c>
      <c r="I1127" s="6" t="s">
        <v>12546</v>
      </c>
      <c r="J1127" s="6" t="s">
        <v>12555</v>
      </c>
      <c r="K1127" s="6" t="s">
        <v>29</v>
      </c>
      <c r="L1127" s="6" t="s">
        <v>416</v>
      </c>
      <c r="M1127" s="2">
        <v>0.9642857142857143</v>
      </c>
    </row>
    <row r="1128" spans="1:13" x14ac:dyDescent="0.45">
      <c r="A1128">
        <v>30528696</v>
      </c>
      <c r="B1128" t="s">
        <v>12545</v>
      </c>
      <c r="C1128">
        <v>9166312</v>
      </c>
      <c r="D1128" s="48" t="s">
        <v>12546</v>
      </c>
      <c r="E1128" s="48" t="s">
        <v>12547</v>
      </c>
      <c r="F1128" s="48" t="s">
        <v>383</v>
      </c>
      <c r="G1128">
        <v>7006824460</v>
      </c>
      <c r="H1128" t="s">
        <v>12554</v>
      </c>
      <c r="I1128" s="6" t="s">
        <v>12546</v>
      </c>
      <c r="J1128" s="6" t="s">
        <v>12555</v>
      </c>
      <c r="K1128" s="6" t="s">
        <v>29</v>
      </c>
      <c r="L1128" s="6" t="s">
        <v>331</v>
      </c>
      <c r="M1128" s="2">
        <v>0.77961956521739129</v>
      </c>
    </row>
    <row r="1129" spans="1:13" x14ac:dyDescent="0.45">
      <c r="A1129">
        <v>30528786</v>
      </c>
      <c r="B1129" t="s">
        <v>12571</v>
      </c>
      <c r="C1129">
        <v>6828793</v>
      </c>
      <c r="D1129" s="48" t="s">
        <v>12572</v>
      </c>
      <c r="E1129" s="48" t="s">
        <v>12573</v>
      </c>
      <c r="F1129" s="48" t="s">
        <v>1626</v>
      </c>
      <c r="G1129">
        <v>6603702182</v>
      </c>
      <c r="H1129" t="s">
        <v>12579</v>
      </c>
      <c r="I1129" s="6" t="s">
        <v>12572</v>
      </c>
      <c r="J1129" s="6" t="s">
        <v>12580</v>
      </c>
      <c r="K1129" s="6" t="s">
        <v>2700</v>
      </c>
      <c r="L1129" s="6" t="s">
        <v>1626</v>
      </c>
      <c r="M1129" s="2">
        <v>1</v>
      </c>
    </row>
    <row r="1130" spans="1:13" x14ac:dyDescent="0.45">
      <c r="A1130">
        <v>30529266</v>
      </c>
      <c r="B1130" t="s">
        <v>12581</v>
      </c>
      <c r="C1130">
        <v>1868696</v>
      </c>
      <c r="D1130" s="48" t="s">
        <v>12582</v>
      </c>
      <c r="E1130" s="48" t="s">
        <v>12583</v>
      </c>
      <c r="F1130" s="48" t="s">
        <v>383</v>
      </c>
      <c r="G1130">
        <v>24294144900</v>
      </c>
      <c r="H1130" t="s">
        <v>12593</v>
      </c>
      <c r="I1130" s="6" t="s">
        <v>12582</v>
      </c>
      <c r="J1130" s="6" t="s">
        <v>12594</v>
      </c>
      <c r="K1130" s="6" t="s">
        <v>261</v>
      </c>
      <c r="L1130" s="6" t="s">
        <v>383</v>
      </c>
      <c r="M1130" s="2">
        <v>1</v>
      </c>
    </row>
    <row r="1131" spans="1:13" x14ac:dyDescent="0.45">
      <c r="A1131">
        <v>30529266</v>
      </c>
      <c r="B1131" t="s">
        <v>12581</v>
      </c>
      <c r="C1131">
        <v>1868696</v>
      </c>
      <c r="D1131" s="48" t="s">
        <v>12582</v>
      </c>
      <c r="E1131" s="48" t="s">
        <v>12583</v>
      </c>
      <c r="F1131" s="48" t="s">
        <v>383</v>
      </c>
      <c r="G1131">
        <v>24294144900</v>
      </c>
      <c r="H1131" t="s">
        <v>12593</v>
      </c>
      <c r="I1131" s="6" t="s">
        <v>12582</v>
      </c>
      <c r="J1131" s="6" t="s">
        <v>12594</v>
      </c>
      <c r="K1131" s="6" t="s">
        <v>261</v>
      </c>
      <c r="L1131" s="6" t="s">
        <v>1505</v>
      </c>
      <c r="M1131" s="2">
        <v>0.96875</v>
      </c>
    </row>
    <row r="1132" spans="1:13" x14ac:dyDescent="0.45">
      <c r="A1132">
        <v>30529266</v>
      </c>
      <c r="B1132" t="s">
        <v>12581</v>
      </c>
      <c r="C1132">
        <v>1868696</v>
      </c>
      <c r="D1132" s="48" t="s">
        <v>12582</v>
      </c>
      <c r="E1132" s="48" t="s">
        <v>12583</v>
      </c>
      <c r="F1132" s="48" t="s">
        <v>383</v>
      </c>
      <c r="G1132">
        <v>24294144900</v>
      </c>
      <c r="H1132" t="s">
        <v>12593</v>
      </c>
      <c r="I1132" s="6" t="s">
        <v>12582</v>
      </c>
      <c r="J1132" s="6" t="s">
        <v>12594</v>
      </c>
      <c r="K1132" s="6" t="s">
        <v>261</v>
      </c>
      <c r="L1132" s="6" t="s">
        <v>1691</v>
      </c>
      <c r="M1132" s="2">
        <v>0.81885856079404462</v>
      </c>
    </row>
    <row r="1133" spans="1:13" x14ac:dyDescent="0.45">
      <c r="A1133">
        <v>30529266</v>
      </c>
      <c r="B1133" t="s">
        <v>12581</v>
      </c>
      <c r="C1133">
        <v>1868696</v>
      </c>
      <c r="D1133" s="48" t="s">
        <v>12582</v>
      </c>
      <c r="E1133" s="48" t="s">
        <v>12583</v>
      </c>
      <c r="F1133" s="48" t="s">
        <v>383</v>
      </c>
      <c r="G1133">
        <v>7007058734</v>
      </c>
      <c r="H1133" t="s">
        <v>12584</v>
      </c>
      <c r="I1133" s="6" t="s">
        <v>12582</v>
      </c>
      <c r="J1133" s="6" t="s">
        <v>12585</v>
      </c>
      <c r="K1133" s="6" t="s">
        <v>8025</v>
      </c>
      <c r="L1133" s="6" t="s">
        <v>383</v>
      </c>
      <c r="M1133" s="2">
        <v>0.6333333333333333</v>
      </c>
    </row>
    <row r="1134" spans="1:13" x14ac:dyDescent="0.45">
      <c r="A1134">
        <v>30529266</v>
      </c>
      <c r="B1134" t="s">
        <v>12581</v>
      </c>
      <c r="C1134">
        <v>1868696</v>
      </c>
      <c r="D1134" s="48" t="s">
        <v>12582</v>
      </c>
      <c r="E1134" s="48" t="s">
        <v>12583</v>
      </c>
      <c r="F1134" s="48" t="s">
        <v>383</v>
      </c>
      <c r="G1134">
        <v>7007058734</v>
      </c>
      <c r="H1134" t="s">
        <v>12584</v>
      </c>
      <c r="I1134" s="6" t="s">
        <v>12582</v>
      </c>
      <c r="J1134" s="6" t="s">
        <v>12585</v>
      </c>
      <c r="K1134" s="6" t="s">
        <v>8025</v>
      </c>
      <c r="L1134" s="6" t="s">
        <v>1505</v>
      </c>
      <c r="M1134" s="2">
        <v>0.62113821138211378</v>
      </c>
    </row>
    <row r="1135" spans="1:13" x14ac:dyDescent="0.45">
      <c r="A1135">
        <v>30529493</v>
      </c>
      <c r="B1135" t="s">
        <v>12595</v>
      </c>
      <c r="C1135">
        <v>9816921</v>
      </c>
      <c r="D1135" s="48" t="s">
        <v>490</v>
      </c>
      <c r="E1135" s="48" t="s">
        <v>12596</v>
      </c>
      <c r="F1135" s="48" t="s">
        <v>2262</v>
      </c>
      <c r="G1135">
        <v>55618202800</v>
      </c>
      <c r="H1135" t="s">
        <v>489</v>
      </c>
      <c r="I1135" s="6" t="s">
        <v>490</v>
      </c>
      <c r="J1135" s="6" t="s">
        <v>7995</v>
      </c>
      <c r="K1135" s="6" t="s">
        <v>397</v>
      </c>
      <c r="L1135" s="6" t="s">
        <v>3073</v>
      </c>
      <c r="M1135" s="2">
        <v>0.97599999999999998</v>
      </c>
    </row>
    <row r="1136" spans="1:13" x14ac:dyDescent="0.45">
      <c r="A1136">
        <v>30529493</v>
      </c>
      <c r="B1136" t="s">
        <v>12595</v>
      </c>
      <c r="C1136">
        <v>9816921</v>
      </c>
      <c r="D1136" s="48" t="s">
        <v>490</v>
      </c>
      <c r="E1136" s="48" t="s">
        <v>12596</v>
      </c>
      <c r="F1136" s="48" t="s">
        <v>2262</v>
      </c>
      <c r="G1136">
        <v>7401478888</v>
      </c>
      <c r="H1136" t="s">
        <v>7401</v>
      </c>
      <c r="I1136" s="6" t="s">
        <v>490</v>
      </c>
      <c r="J1136" s="6" t="s">
        <v>7402</v>
      </c>
      <c r="K1136" s="6" t="s">
        <v>1456</v>
      </c>
      <c r="L1136" s="6" t="s">
        <v>3073</v>
      </c>
      <c r="M1136" s="2">
        <v>0.72655647090098319</v>
      </c>
    </row>
    <row r="1137" spans="1:13" x14ac:dyDescent="0.45">
      <c r="A1137">
        <v>30529493</v>
      </c>
      <c r="B1137" t="s">
        <v>12595</v>
      </c>
      <c r="C1137">
        <v>9816921</v>
      </c>
      <c r="D1137" s="48" t="s">
        <v>490</v>
      </c>
      <c r="E1137" s="48" t="s">
        <v>12596</v>
      </c>
      <c r="F1137" s="48" t="s">
        <v>2262</v>
      </c>
      <c r="G1137">
        <v>57199294767</v>
      </c>
      <c r="H1137" t="s">
        <v>489</v>
      </c>
      <c r="I1137" s="6" t="s">
        <v>490</v>
      </c>
      <c r="J1137" s="6" t="s">
        <v>7995</v>
      </c>
      <c r="K1137" s="6" t="s">
        <v>397</v>
      </c>
      <c r="L1137" s="6" t="s">
        <v>1862</v>
      </c>
      <c r="M1137" s="2">
        <v>0.63123938879456709</v>
      </c>
    </row>
    <row r="1138" spans="1:13" x14ac:dyDescent="0.45">
      <c r="A1138">
        <v>30529493</v>
      </c>
      <c r="B1138" t="s">
        <v>12595</v>
      </c>
      <c r="C1138">
        <v>9816921</v>
      </c>
      <c r="D1138" s="48" t="s">
        <v>490</v>
      </c>
      <c r="E1138" s="48" t="s">
        <v>12596</v>
      </c>
      <c r="F1138" s="48" t="s">
        <v>2262</v>
      </c>
      <c r="G1138">
        <v>57204166193</v>
      </c>
      <c r="H1138" t="s">
        <v>36125</v>
      </c>
      <c r="I1138" s="6" t="s">
        <v>1032</v>
      </c>
      <c r="J1138" s="6" t="s">
        <v>15025</v>
      </c>
      <c r="K1138" s="6" t="s">
        <v>397</v>
      </c>
      <c r="L1138" s="6" t="s">
        <v>3073</v>
      </c>
      <c r="M1138" s="2">
        <v>0.60504001764051651</v>
      </c>
    </row>
    <row r="1139" spans="1:13" x14ac:dyDescent="0.45">
      <c r="A1139">
        <v>30529493</v>
      </c>
      <c r="B1139" t="s">
        <v>12595</v>
      </c>
      <c r="C1139">
        <v>9816921</v>
      </c>
      <c r="D1139" s="48" t="s">
        <v>490</v>
      </c>
      <c r="E1139" s="48" t="s">
        <v>12596</v>
      </c>
      <c r="F1139" s="48" t="s">
        <v>2262</v>
      </c>
      <c r="G1139">
        <v>57210884673</v>
      </c>
      <c r="H1139" t="s">
        <v>1525</v>
      </c>
      <c r="I1139" s="6" t="s">
        <v>1526</v>
      </c>
      <c r="J1139" s="6" t="s">
        <v>9495</v>
      </c>
      <c r="K1139" s="6" t="s">
        <v>205</v>
      </c>
      <c r="L1139" s="6" t="s">
        <v>3073</v>
      </c>
      <c r="M1139" s="2">
        <v>0.60504001764051651</v>
      </c>
    </row>
    <row r="1140" spans="1:13" x14ac:dyDescent="0.45">
      <c r="A1140">
        <v>30529493</v>
      </c>
      <c r="B1140" t="s">
        <v>12600</v>
      </c>
      <c r="C1140">
        <v>8034642</v>
      </c>
      <c r="D1140" s="48" t="s">
        <v>17</v>
      </c>
      <c r="E1140" s="48" t="s">
        <v>12601</v>
      </c>
      <c r="F1140" s="48" t="s">
        <v>2262</v>
      </c>
      <c r="G1140">
        <v>55286990800</v>
      </c>
      <c r="H1140" t="s">
        <v>1707</v>
      </c>
      <c r="I1140" s="6" t="s">
        <v>17</v>
      </c>
      <c r="J1140" s="6" t="s">
        <v>1708</v>
      </c>
      <c r="K1140" s="6" t="s">
        <v>296</v>
      </c>
      <c r="L1140" s="6" t="s">
        <v>3073</v>
      </c>
      <c r="M1140" s="2">
        <v>0.97391304347826091</v>
      </c>
    </row>
    <row r="1141" spans="1:13" x14ac:dyDescent="0.45">
      <c r="A1141">
        <v>30529493</v>
      </c>
      <c r="B1141" t="s">
        <v>12600</v>
      </c>
      <c r="C1141">
        <v>8034642</v>
      </c>
      <c r="D1141" s="48" t="s">
        <v>17</v>
      </c>
      <c r="E1141" s="48" t="s">
        <v>12601</v>
      </c>
      <c r="F1141" s="48" t="s">
        <v>2262</v>
      </c>
      <c r="G1141">
        <v>57203587034</v>
      </c>
      <c r="H1141" t="s">
        <v>1707</v>
      </c>
      <c r="I1141" s="6" t="s">
        <v>17</v>
      </c>
      <c r="J1141" s="6" t="s">
        <v>1708</v>
      </c>
      <c r="K1141" s="6" t="s">
        <v>296</v>
      </c>
      <c r="L1141" s="6" t="s">
        <v>45</v>
      </c>
      <c r="M1141" s="2">
        <v>0.69032115747676148</v>
      </c>
    </row>
    <row r="1142" spans="1:13" x14ac:dyDescent="0.45">
      <c r="A1142">
        <v>30529493</v>
      </c>
      <c r="B1142" t="s">
        <v>12600</v>
      </c>
      <c r="C1142">
        <v>8034642</v>
      </c>
      <c r="D1142" s="48" t="s">
        <v>17</v>
      </c>
      <c r="E1142" s="48" t="s">
        <v>12601</v>
      </c>
      <c r="F1142" s="48" t="s">
        <v>2262</v>
      </c>
      <c r="G1142">
        <v>55212429900</v>
      </c>
      <c r="H1142" t="s">
        <v>16894</v>
      </c>
      <c r="I1142" s="6" t="s">
        <v>17</v>
      </c>
      <c r="J1142" s="6" t="s">
        <v>7810</v>
      </c>
      <c r="K1142" s="6" t="s">
        <v>195</v>
      </c>
      <c r="L1142" s="6" t="s">
        <v>3073</v>
      </c>
      <c r="M1142" s="2">
        <v>0.62666666666666659</v>
      </c>
    </row>
    <row r="1143" spans="1:13" x14ac:dyDescent="0.45">
      <c r="A1143">
        <v>30529548</v>
      </c>
      <c r="B1143" t="s">
        <v>12603</v>
      </c>
      <c r="C1143">
        <v>9812354</v>
      </c>
      <c r="D1143" s="48" t="s">
        <v>12604</v>
      </c>
      <c r="E1143" s="48" t="s">
        <v>12605</v>
      </c>
      <c r="F1143" s="48" t="s">
        <v>2796</v>
      </c>
      <c r="G1143">
        <v>6506633982</v>
      </c>
      <c r="H1143" t="s">
        <v>12606</v>
      </c>
      <c r="I1143" s="6" t="s">
        <v>12604</v>
      </c>
      <c r="J1143" s="6" t="s">
        <v>9067</v>
      </c>
      <c r="K1143" s="6" t="s">
        <v>2728</v>
      </c>
      <c r="L1143" s="6" t="s">
        <v>2800</v>
      </c>
      <c r="M1143" s="2">
        <v>0.74145950280673623</v>
      </c>
    </row>
    <row r="1144" spans="1:13" x14ac:dyDescent="0.45">
      <c r="A1144">
        <v>30529727</v>
      </c>
      <c r="B1144" t="s">
        <v>12607</v>
      </c>
      <c r="C1144">
        <v>8190364</v>
      </c>
      <c r="D1144" s="48" t="s">
        <v>1029</v>
      </c>
      <c r="E1144" s="48" t="s">
        <v>4905</v>
      </c>
      <c r="F1144" s="48" t="s">
        <v>1355</v>
      </c>
      <c r="G1144">
        <v>36815948900</v>
      </c>
      <c r="H1144" t="s">
        <v>4167</v>
      </c>
      <c r="I1144" s="6" t="s">
        <v>1029</v>
      </c>
      <c r="J1144" s="6" t="s">
        <v>1965</v>
      </c>
      <c r="K1144" s="6" t="s">
        <v>53</v>
      </c>
      <c r="L1144" s="6" t="s">
        <v>1365</v>
      </c>
      <c r="M1144" s="2">
        <v>0.73151515151515145</v>
      </c>
    </row>
    <row r="1145" spans="1:13" x14ac:dyDescent="0.45">
      <c r="A1145">
        <v>30529746</v>
      </c>
      <c r="B1145" t="s">
        <v>12617</v>
      </c>
      <c r="C1145">
        <v>9191672</v>
      </c>
      <c r="D1145" s="48" t="s">
        <v>1742</v>
      </c>
      <c r="E1145" s="48" t="s">
        <v>12618</v>
      </c>
      <c r="F1145" s="48" t="s">
        <v>150</v>
      </c>
      <c r="G1145">
        <v>57203108630</v>
      </c>
      <c r="H1145" t="s">
        <v>19457</v>
      </c>
      <c r="I1145" s="6" t="s">
        <v>1742</v>
      </c>
      <c r="J1145" s="6" t="s">
        <v>12541</v>
      </c>
      <c r="K1145" s="6" t="s">
        <v>205</v>
      </c>
      <c r="L1145" s="6" t="s">
        <v>150</v>
      </c>
      <c r="M1145" s="2">
        <v>1</v>
      </c>
    </row>
    <row r="1146" spans="1:13" x14ac:dyDescent="0.45">
      <c r="A1146">
        <v>30529746</v>
      </c>
      <c r="B1146" t="s">
        <v>12617</v>
      </c>
      <c r="C1146">
        <v>9191672</v>
      </c>
      <c r="D1146" s="48" t="s">
        <v>1742</v>
      </c>
      <c r="E1146" s="48" t="s">
        <v>12618</v>
      </c>
      <c r="F1146" s="48" t="s">
        <v>150</v>
      </c>
      <c r="G1146">
        <v>36722967100</v>
      </c>
      <c r="H1146" t="s">
        <v>22539</v>
      </c>
      <c r="I1146" s="6" t="s">
        <v>2529</v>
      </c>
      <c r="J1146" s="6" t="s">
        <v>24222</v>
      </c>
      <c r="K1146" s="6" t="s">
        <v>296</v>
      </c>
      <c r="L1146" s="6" t="s">
        <v>150</v>
      </c>
      <c r="M1146" s="2">
        <v>0.68796813085135922</v>
      </c>
    </row>
    <row r="1147" spans="1:13" x14ac:dyDescent="0.45">
      <c r="A1147">
        <v>30529746</v>
      </c>
      <c r="B1147" t="s">
        <v>12617</v>
      </c>
      <c r="C1147">
        <v>9191672</v>
      </c>
      <c r="D1147" s="48" t="s">
        <v>1742</v>
      </c>
      <c r="E1147" s="48" t="s">
        <v>12618</v>
      </c>
      <c r="F1147" s="48" t="s">
        <v>150</v>
      </c>
      <c r="G1147">
        <v>51261158100</v>
      </c>
      <c r="H1147" t="s">
        <v>47066</v>
      </c>
      <c r="I1147" s="6" t="s">
        <v>17906</v>
      </c>
      <c r="J1147" s="6" t="s">
        <v>80</v>
      </c>
      <c r="K1147" s="6" t="s">
        <v>296</v>
      </c>
      <c r="L1147" s="6" t="s">
        <v>150</v>
      </c>
      <c r="M1147" s="2">
        <v>0.65625281206656849</v>
      </c>
    </row>
    <row r="1148" spans="1:13" x14ac:dyDescent="0.45">
      <c r="A1148">
        <v>30529746</v>
      </c>
      <c r="B1148" t="s">
        <v>12617</v>
      </c>
      <c r="C1148">
        <v>9191672</v>
      </c>
      <c r="D1148" s="48" t="s">
        <v>1742</v>
      </c>
      <c r="E1148" s="48" t="s">
        <v>12618</v>
      </c>
      <c r="F1148" s="48" t="s">
        <v>150</v>
      </c>
      <c r="G1148">
        <v>57203314461</v>
      </c>
      <c r="H1148" t="s">
        <v>6137</v>
      </c>
      <c r="I1148" s="6" t="s">
        <v>17</v>
      </c>
      <c r="J1148" s="6" t="s">
        <v>18324</v>
      </c>
      <c r="K1148" s="6" t="s">
        <v>1109</v>
      </c>
      <c r="L1148" s="6" t="s">
        <v>150</v>
      </c>
      <c r="M1148" s="2">
        <v>0.6111633621273066</v>
      </c>
    </row>
    <row r="1149" spans="1:13" x14ac:dyDescent="0.45">
      <c r="A1149">
        <v>30529746</v>
      </c>
      <c r="B1149" t="s">
        <v>12617</v>
      </c>
      <c r="C1149">
        <v>9191672</v>
      </c>
      <c r="D1149" s="48" t="s">
        <v>1742</v>
      </c>
      <c r="E1149" s="48" t="s">
        <v>12618</v>
      </c>
      <c r="F1149" s="48" t="s">
        <v>150</v>
      </c>
      <c r="G1149">
        <v>56691029400</v>
      </c>
      <c r="H1149" t="s">
        <v>48374</v>
      </c>
      <c r="I1149" s="6" t="s">
        <v>4621</v>
      </c>
      <c r="J1149" s="6" t="s">
        <v>48375</v>
      </c>
      <c r="K1149" s="6" t="s">
        <v>280</v>
      </c>
      <c r="L1149" s="6" t="s">
        <v>150</v>
      </c>
      <c r="M1149" s="2">
        <v>0.60377159990227824</v>
      </c>
    </row>
    <row r="1150" spans="1:13" x14ac:dyDescent="0.45">
      <c r="A1150">
        <v>30530491</v>
      </c>
      <c r="B1150" t="s">
        <v>12620</v>
      </c>
      <c r="C1150">
        <v>10442081</v>
      </c>
      <c r="D1150" s="48" t="s">
        <v>12621</v>
      </c>
      <c r="E1150" s="48" t="s">
        <v>12622</v>
      </c>
      <c r="F1150" s="48" t="s">
        <v>12623</v>
      </c>
      <c r="G1150">
        <v>26532119900</v>
      </c>
      <c r="H1150" t="s">
        <v>12628</v>
      </c>
      <c r="I1150" s="6" t="s">
        <v>12621</v>
      </c>
      <c r="J1150" s="6" t="s">
        <v>12629</v>
      </c>
      <c r="K1150" s="6" t="s">
        <v>6381</v>
      </c>
      <c r="L1150" s="6" t="s">
        <v>12627</v>
      </c>
      <c r="M1150" s="2">
        <v>0.85619047619047617</v>
      </c>
    </row>
    <row r="1151" spans="1:13" x14ac:dyDescent="0.45">
      <c r="A1151">
        <v>30530493</v>
      </c>
      <c r="B1151" t="s">
        <v>12641</v>
      </c>
      <c r="C1151">
        <v>1881584</v>
      </c>
      <c r="D1151" s="48" t="s">
        <v>3237</v>
      </c>
      <c r="E1151" s="48" t="s">
        <v>12642</v>
      </c>
      <c r="F1151" s="48" t="s">
        <v>1808</v>
      </c>
      <c r="G1151">
        <v>7404756487</v>
      </c>
      <c r="H1151" t="s">
        <v>3236</v>
      </c>
      <c r="I1151" s="6" t="s">
        <v>3237</v>
      </c>
      <c r="J1151" s="6" t="s">
        <v>9145</v>
      </c>
      <c r="K1151" s="6" t="s">
        <v>2792</v>
      </c>
      <c r="L1151" s="6" t="s">
        <v>1808</v>
      </c>
      <c r="M1151" s="2">
        <v>1</v>
      </c>
    </row>
    <row r="1152" spans="1:13" x14ac:dyDescent="0.45">
      <c r="A1152">
        <v>30530493</v>
      </c>
      <c r="B1152" t="s">
        <v>12641</v>
      </c>
      <c r="C1152">
        <v>1881584</v>
      </c>
      <c r="D1152" s="48" t="s">
        <v>3237</v>
      </c>
      <c r="E1152" s="48" t="s">
        <v>12642</v>
      </c>
      <c r="F1152" s="48" t="s">
        <v>1808</v>
      </c>
      <c r="G1152">
        <v>34770847600</v>
      </c>
      <c r="H1152" t="s">
        <v>9144</v>
      </c>
      <c r="I1152" s="6" t="s">
        <v>2479</v>
      </c>
      <c r="J1152" s="6" t="s">
        <v>9145</v>
      </c>
      <c r="K1152" s="6" t="s">
        <v>2792</v>
      </c>
      <c r="L1152" s="6" t="s">
        <v>1808</v>
      </c>
      <c r="M1152" s="2">
        <v>0.72987778441348561</v>
      </c>
    </row>
    <row r="1153" spans="1:13" x14ac:dyDescent="0.45">
      <c r="A1153">
        <v>30530493</v>
      </c>
      <c r="B1153" t="s">
        <v>12641</v>
      </c>
      <c r="C1153">
        <v>1881584</v>
      </c>
      <c r="D1153" s="48" t="s">
        <v>3237</v>
      </c>
      <c r="E1153" s="48" t="s">
        <v>12642</v>
      </c>
      <c r="F1153" s="48" t="s">
        <v>1808</v>
      </c>
      <c r="G1153">
        <v>57193604212</v>
      </c>
      <c r="H1153" t="s">
        <v>40885</v>
      </c>
      <c r="I1153" s="6" t="s">
        <v>3237</v>
      </c>
      <c r="J1153" s="6" t="s">
        <v>40886</v>
      </c>
      <c r="K1153" s="6" t="s">
        <v>15634</v>
      </c>
      <c r="L1153" s="6" t="s">
        <v>1808</v>
      </c>
      <c r="M1153" s="2">
        <v>0.6378571428571429</v>
      </c>
    </row>
    <row r="1154" spans="1:13" x14ac:dyDescent="0.45">
      <c r="A1154">
        <v>30530493</v>
      </c>
      <c r="B1154" t="s">
        <v>12641</v>
      </c>
      <c r="C1154">
        <v>1881584</v>
      </c>
      <c r="D1154" s="48" t="s">
        <v>3237</v>
      </c>
      <c r="E1154" s="48" t="s">
        <v>12642</v>
      </c>
      <c r="F1154" s="48" t="s">
        <v>1808</v>
      </c>
      <c r="G1154">
        <v>7007180586</v>
      </c>
      <c r="H1154" t="s">
        <v>51826</v>
      </c>
      <c r="I1154" s="6" t="s">
        <v>51827</v>
      </c>
      <c r="J1154" s="6" t="s">
        <v>3577</v>
      </c>
      <c r="K1154" s="6" t="s">
        <v>108</v>
      </c>
      <c r="L1154" s="6" t="s">
        <v>1808</v>
      </c>
      <c r="M1154" s="2">
        <v>0.60423923111426225</v>
      </c>
    </row>
    <row r="1155" spans="1:13" x14ac:dyDescent="0.45">
      <c r="A1155">
        <v>30530709</v>
      </c>
      <c r="B1155" t="s">
        <v>12665</v>
      </c>
      <c r="C1155">
        <v>10710386</v>
      </c>
      <c r="D1155" s="48" t="s">
        <v>5003</v>
      </c>
      <c r="E1155" s="48" t="s">
        <v>12666</v>
      </c>
      <c r="F1155" s="48" t="s">
        <v>12667</v>
      </c>
      <c r="G1155">
        <v>26635632000</v>
      </c>
      <c r="H1155" t="s">
        <v>12671</v>
      </c>
      <c r="I1155" s="6" t="s">
        <v>12672</v>
      </c>
      <c r="J1155" s="6" t="s">
        <v>8693</v>
      </c>
      <c r="K1155" s="6" t="s">
        <v>4227</v>
      </c>
      <c r="L1155" s="6" t="s">
        <v>12667</v>
      </c>
      <c r="M1155" s="2">
        <v>0.98867924528301887</v>
      </c>
    </row>
    <row r="1156" spans="1:13" x14ac:dyDescent="0.45">
      <c r="A1156">
        <v>30530766</v>
      </c>
      <c r="B1156" t="s">
        <v>12673</v>
      </c>
      <c r="C1156">
        <v>10682674</v>
      </c>
      <c r="D1156" s="48" t="s">
        <v>12674</v>
      </c>
      <c r="E1156" s="48" t="s">
        <v>12675</v>
      </c>
      <c r="F1156" s="48" t="s">
        <v>7538</v>
      </c>
      <c r="G1156">
        <v>14057630900</v>
      </c>
      <c r="H1156" t="s">
        <v>12689</v>
      </c>
      <c r="I1156" s="6" t="s">
        <v>12674</v>
      </c>
      <c r="J1156" s="6" t="s">
        <v>12690</v>
      </c>
      <c r="K1156" s="6" t="s">
        <v>1532</v>
      </c>
      <c r="L1156" s="6" t="s">
        <v>5910</v>
      </c>
      <c r="M1156" s="2">
        <v>0.73076923076923084</v>
      </c>
    </row>
    <row r="1157" spans="1:13" x14ac:dyDescent="0.45">
      <c r="A1157">
        <v>30531839</v>
      </c>
      <c r="B1157" t="s">
        <v>12704</v>
      </c>
      <c r="C1157">
        <v>1883101</v>
      </c>
      <c r="D1157" s="48" t="s">
        <v>10023</v>
      </c>
      <c r="E1157" s="48" t="s">
        <v>12705</v>
      </c>
      <c r="F1157" s="48" t="s">
        <v>1808</v>
      </c>
      <c r="G1157">
        <v>7102784039</v>
      </c>
      <c r="H1157" t="s">
        <v>12709</v>
      </c>
      <c r="I1157" s="6" t="s">
        <v>10023</v>
      </c>
      <c r="J1157" s="6" t="s">
        <v>12710</v>
      </c>
      <c r="K1157" s="6" t="s">
        <v>829</v>
      </c>
      <c r="L1157" s="6" t="s">
        <v>1808</v>
      </c>
      <c r="M1157" s="2">
        <v>1</v>
      </c>
    </row>
    <row r="1158" spans="1:13" x14ac:dyDescent="0.45">
      <c r="A1158">
        <v>30531839</v>
      </c>
      <c r="B1158" t="s">
        <v>12704</v>
      </c>
      <c r="C1158">
        <v>1883101</v>
      </c>
      <c r="D1158" s="48" t="s">
        <v>10023</v>
      </c>
      <c r="E1158" s="48" t="s">
        <v>12705</v>
      </c>
      <c r="F1158" s="48" t="s">
        <v>1808</v>
      </c>
      <c r="G1158">
        <v>57205153892</v>
      </c>
      <c r="H1158" t="s">
        <v>14856</v>
      </c>
      <c r="I1158" s="6" t="s">
        <v>2433</v>
      </c>
      <c r="J1158" s="6" t="s">
        <v>5517</v>
      </c>
      <c r="K1158" s="6" t="s">
        <v>392</v>
      </c>
      <c r="L1158" s="6" t="s">
        <v>1808</v>
      </c>
      <c r="M1158" s="2">
        <v>0.75350231651341582</v>
      </c>
    </row>
    <row r="1159" spans="1:13" x14ac:dyDescent="0.45">
      <c r="A1159">
        <v>30531839</v>
      </c>
      <c r="B1159" t="s">
        <v>12704</v>
      </c>
      <c r="C1159">
        <v>1883101</v>
      </c>
      <c r="D1159" s="48" t="s">
        <v>10023</v>
      </c>
      <c r="E1159" s="48" t="s">
        <v>12705</v>
      </c>
      <c r="F1159" s="48" t="s">
        <v>1808</v>
      </c>
      <c r="G1159">
        <v>57191407095</v>
      </c>
      <c r="H1159" t="s">
        <v>5890</v>
      </c>
      <c r="I1159" s="6" t="s">
        <v>17</v>
      </c>
      <c r="J1159" s="6" t="s">
        <v>565</v>
      </c>
      <c r="K1159" s="6" t="s">
        <v>36</v>
      </c>
      <c r="L1159" s="6" t="s">
        <v>1808</v>
      </c>
      <c r="M1159" s="2">
        <v>0.74928229665071777</v>
      </c>
    </row>
    <row r="1160" spans="1:13" x14ac:dyDescent="0.45">
      <c r="A1160">
        <v>30531839</v>
      </c>
      <c r="B1160" t="s">
        <v>12704</v>
      </c>
      <c r="C1160">
        <v>1883101</v>
      </c>
      <c r="D1160" s="48" t="s">
        <v>10023</v>
      </c>
      <c r="E1160" s="48" t="s">
        <v>12705</v>
      </c>
      <c r="F1160" s="48" t="s">
        <v>1808</v>
      </c>
      <c r="G1160">
        <v>57205652384</v>
      </c>
      <c r="H1160" t="s">
        <v>22922</v>
      </c>
      <c r="I1160" s="6" t="s">
        <v>565</v>
      </c>
      <c r="J1160" s="6" t="s">
        <v>14730</v>
      </c>
      <c r="K1160" s="6" t="s">
        <v>205</v>
      </c>
      <c r="L1160" s="6" t="s">
        <v>1808</v>
      </c>
      <c r="M1160" s="2">
        <v>0.69000000000000006</v>
      </c>
    </row>
    <row r="1161" spans="1:13" x14ac:dyDescent="0.45">
      <c r="A1161">
        <v>30531839</v>
      </c>
      <c r="B1161" t="s">
        <v>12704</v>
      </c>
      <c r="C1161">
        <v>1883101</v>
      </c>
      <c r="D1161" s="48" t="s">
        <v>10023</v>
      </c>
      <c r="E1161" s="48" t="s">
        <v>12705</v>
      </c>
      <c r="F1161" s="48" t="s">
        <v>1808</v>
      </c>
      <c r="G1161">
        <v>57201901423</v>
      </c>
      <c r="H1161" t="s">
        <v>1829</v>
      </c>
      <c r="I1161" s="6" t="s">
        <v>291</v>
      </c>
      <c r="J1161" s="6" t="s">
        <v>1830</v>
      </c>
      <c r="K1161" s="6" t="s">
        <v>53</v>
      </c>
      <c r="L1161" s="6" t="s">
        <v>1808</v>
      </c>
      <c r="M1161" s="2">
        <v>0.62106836103858898</v>
      </c>
    </row>
    <row r="1162" spans="1:13" x14ac:dyDescent="0.45">
      <c r="A1162">
        <v>30531870</v>
      </c>
      <c r="B1162" t="s">
        <v>12717</v>
      </c>
      <c r="C1162">
        <v>9676732</v>
      </c>
      <c r="D1162" s="48" t="s">
        <v>12718</v>
      </c>
      <c r="E1162" s="48" t="s">
        <v>12719</v>
      </c>
      <c r="F1162" s="48" t="s">
        <v>1139</v>
      </c>
      <c r="G1162">
        <v>16029284200</v>
      </c>
      <c r="H1162" t="s">
        <v>12725</v>
      </c>
      <c r="I1162" s="6" t="s">
        <v>12718</v>
      </c>
      <c r="J1162" s="6" t="s">
        <v>12726</v>
      </c>
      <c r="K1162" s="6" t="s">
        <v>1942</v>
      </c>
      <c r="L1162" s="6" t="s">
        <v>1139</v>
      </c>
      <c r="M1162" s="2">
        <v>1</v>
      </c>
    </row>
    <row r="1163" spans="1:13" x14ac:dyDescent="0.45">
      <c r="A1163">
        <v>30531870</v>
      </c>
      <c r="B1163" t="s">
        <v>12717</v>
      </c>
      <c r="C1163">
        <v>9676732</v>
      </c>
      <c r="D1163" s="48" t="s">
        <v>12718</v>
      </c>
      <c r="E1163" s="48" t="s">
        <v>12719</v>
      </c>
      <c r="F1163" s="48" t="s">
        <v>1139</v>
      </c>
      <c r="G1163">
        <v>16029284200</v>
      </c>
      <c r="H1163" t="s">
        <v>12725</v>
      </c>
      <c r="I1163" s="6" t="s">
        <v>12718</v>
      </c>
      <c r="J1163" s="6" t="s">
        <v>12726</v>
      </c>
      <c r="K1163" s="6" t="s">
        <v>1942</v>
      </c>
      <c r="L1163" s="6" t="s">
        <v>23700</v>
      </c>
      <c r="M1163" s="2">
        <v>0.967741935483871</v>
      </c>
    </row>
    <row r="1164" spans="1:13" x14ac:dyDescent="0.45">
      <c r="A1164">
        <v>30531910</v>
      </c>
      <c r="B1164" t="s">
        <v>12766</v>
      </c>
      <c r="C1164">
        <v>1883058</v>
      </c>
      <c r="D1164" s="48" t="s">
        <v>9103</v>
      </c>
      <c r="E1164" s="48" t="s">
        <v>12767</v>
      </c>
      <c r="F1164" s="48" t="s">
        <v>5140</v>
      </c>
      <c r="G1164">
        <v>57192386703</v>
      </c>
      <c r="H1164" t="s">
        <v>12776</v>
      </c>
      <c r="I1164" s="6" t="s">
        <v>9103</v>
      </c>
      <c r="J1164" s="6" t="s">
        <v>6664</v>
      </c>
      <c r="K1164" s="6" t="s">
        <v>420</v>
      </c>
      <c r="L1164" s="6" t="s">
        <v>5145</v>
      </c>
      <c r="M1164" s="2">
        <v>0.97499999999999998</v>
      </c>
    </row>
    <row r="1165" spans="1:13" x14ac:dyDescent="0.45">
      <c r="A1165">
        <v>30531910</v>
      </c>
      <c r="B1165" t="s">
        <v>12766</v>
      </c>
      <c r="C1165">
        <v>1883058</v>
      </c>
      <c r="D1165" s="48" t="s">
        <v>9103</v>
      </c>
      <c r="E1165" s="48" t="s">
        <v>12767</v>
      </c>
      <c r="F1165" s="48" t="s">
        <v>5140</v>
      </c>
      <c r="G1165">
        <v>56893069200</v>
      </c>
      <c r="H1165" t="s">
        <v>43862</v>
      </c>
      <c r="I1165" s="6" t="s">
        <v>9103</v>
      </c>
      <c r="J1165" s="6" t="s">
        <v>19505</v>
      </c>
      <c r="K1165" s="6" t="s">
        <v>108</v>
      </c>
      <c r="L1165" s="6" t="s">
        <v>5145</v>
      </c>
      <c r="M1165" s="2">
        <v>0.62083333333333335</v>
      </c>
    </row>
    <row r="1166" spans="1:13" x14ac:dyDescent="0.45">
      <c r="A1166">
        <v>30531948</v>
      </c>
      <c r="B1166" t="s">
        <v>12791</v>
      </c>
      <c r="C1166">
        <v>7514411</v>
      </c>
      <c r="D1166" s="48" t="s">
        <v>2880</v>
      </c>
      <c r="E1166" s="48" t="s">
        <v>12792</v>
      </c>
      <c r="F1166" s="48" t="s">
        <v>365</v>
      </c>
      <c r="G1166">
        <v>7103156449</v>
      </c>
      <c r="H1166" t="s">
        <v>12793</v>
      </c>
      <c r="I1166" s="6" t="s">
        <v>2880</v>
      </c>
      <c r="J1166" s="6" t="s">
        <v>12794</v>
      </c>
      <c r="K1166" s="6" t="s">
        <v>160</v>
      </c>
      <c r="L1166" s="6" t="s">
        <v>365</v>
      </c>
      <c r="M1166" s="2">
        <v>1</v>
      </c>
    </row>
    <row r="1167" spans="1:13" x14ac:dyDescent="0.45">
      <c r="A1167">
        <v>30531948</v>
      </c>
      <c r="B1167" t="s">
        <v>12791</v>
      </c>
      <c r="C1167">
        <v>7514411</v>
      </c>
      <c r="D1167" s="48" t="s">
        <v>2880</v>
      </c>
      <c r="E1167" s="48" t="s">
        <v>12792</v>
      </c>
      <c r="F1167" s="48" t="s">
        <v>365</v>
      </c>
      <c r="G1167">
        <v>15623041400</v>
      </c>
      <c r="H1167" t="s">
        <v>53476</v>
      </c>
      <c r="I1167" s="6" t="s">
        <v>2880</v>
      </c>
      <c r="J1167" s="6" t="s">
        <v>19789</v>
      </c>
      <c r="K1167" s="6" t="s">
        <v>245</v>
      </c>
      <c r="L1167" s="6" t="s">
        <v>365</v>
      </c>
      <c r="M1167" s="2">
        <v>0.78126361655773413</v>
      </c>
    </row>
    <row r="1168" spans="1:13" x14ac:dyDescent="0.45">
      <c r="A1168">
        <v>30532014</v>
      </c>
      <c r="B1168" t="s">
        <v>12795</v>
      </c>
      <c r="C1168">
        <v>11693926</v>
      </c>
      <c r="D1168" s="48" t="s">
        <v>12796</v>
      </c>
      <c r="E1168" s="48" t="s">
        <v>12797</v>
      </c>
      <c r="F1168" s="48" t="s">
        <v>1884</v>
      </c>
      <c r="G1168">
        <v>7801618849</v>
      </c>
      <c r="H1168" t="s">
        <v>46153</v>
      </c>
      <c r="I1168" s="6" t="s">
        <v>12796</v>
      </c>
      <c r="J1168" s="6" t="s">
        <v>4197</v>
      </c>
      <c r="K1168" s="6" t="s">
        <v>29</v>
      </c>
      <c r="L1168" s="6" t="s">
        <v>1888</v>
      </c>
      <c r="M1168" s="2">
        <v>0.97499999999999998</v>
      </c>
    </row>
    <row r="1169" spans="1:13" x14ac:dyDescent="0.45">
      <c r="A1169">
        <v>30532014</v>
      </c>
      <c r="B1169" t="s">
        <v>12795</v>
      </c>
      <c r="C1169">
        <v>11693930</v>
      </c>
      <c r="D1169" s="48" t="s">
        <v>12799</v>
      </c>
      <c r="E1169" s="48" t="s">
        <v>12800</v>
      </c>
      <c r="F1169" s="48" t="s">
        <v>1884</v>
      </c>
      <c r="G1169">
        <v>35495770900</v>
      </c>
      <c r="H1169" t="s">
        <v>12814</v>
      </c>
      <c r="I1169" s="6" t="s">
        <v>12799</v>
      </c>
      <c r="J1169" s="6" t="s">
        <v>12815</v>
      </c>
      <c r="K1169" s="6" t="s">
        <v>5358</v>
      </c>
      <c r="L1169" s="6" t="s">
        <v>1888</v>
      </c>
      <c r="M1169" s="2">
        <v>0.95625000000000004</v>
      </c>
    </row>
    <row r="1170" spans="1:13" x14ac:dyDescent="0.45">
      <c r="A1170">
        <v>30532014</v>
      </c>
      <c r="B1170" t="s">
        <v>12795</v>
      </c>
      <c r="C1170">
        <v>6107011</v>
      </c>
      <c r="D1170" s="48" t="s">
        <v>12801</v>
      </c>
      <c r="E1170" s="48" t="s">
        <v>12802</v>
      </c>
      <c r="F1170" s="48" t="s">
        <v>1884</v>
      </c>
      <c r="G1170">
        <v>25635472000</v>
      </c>
      <c r="H1170" t="s">
        <v>12809</v>
      </c>
      <c r="I1170" s="6" t="s">
        <v>12801</v>
      </c>
      <c r="J1170" s="6" t="s">
        <v>12810</v>
      </c>
      <c r="K1170" s="6" t="s">
        <v>4375</v>
      </c>
      <c r="L1170" s="6" t="s">
        <v>1888</v>
      </c>
      <c r="M1170" s="2">
        <v>0.98285714285714287</v>
      </c>
    </row>
    <row r="1171" spans="1:13" x14ac:dyDescent="0.45">
      <c r="A1171">
        <v>30532014</v>
      </c>
      <c r="B1171" t="s">
        <v>12795</v>
      </c>
      <c r="C1171">
        <v>6107011</v>
      </c>
      <c r="D1171" s="48" t="s">
        <v>12801</v>
      </c>
      <c r="E1171" s="48" t="s">
        <v>12802</v>
      </c>
      <c r="F1171" s="48" t="s">
        <v>1884</v>
      </c>
      <c r="G1171">
        <v>25635472000</v>
      </c>
      <c r="H1171" t="s">
        <v>12809</v>
      </c>
      <c r="I1171" s="6" t="s">
        <v>12801</v>
      </c>
      <c r="J1171" s="6" t="s">
        <v>12810</v>
      </c>
      <c r="K1171" s="6" t="s">
        <v>4375</v>
      </c>
      <c r="L1171" s="6" t="s">
        <v>26759</v>
      </c>
      <c r="M1171" s="2">
        <v>0.78333333333333333</v>
      </c>
    </row>
    <row r="1172" spans="1:13" x14ac:dyDescent="0.45">
      <c r="A1172">
        <v>30532014</v>
      </c>
      <c r="B1172" t="s">
        <v>12795</v>
      </c>
      <c r="C1172">
        <v>1863323</v>
      </c>
      <c r="D1172" s="48" t="s">
        <v>12804</v>
      </c>
      <c r="E1172" s="48" t="s">
        <v>12805</v>
      </c>
      <c r="F1172" s="48" t="s">
        <v>1884</v>
      </c>
      <c r="G1172">
        <v>7007181442</v>
      </c>
      <c r="H1172" t="s">
        <v>43252</v>
      </c>
      <c r="I1172" s="6" t="s">
        <v>12804</v>
      </c>
      <c r="J1172" s="6" t="s">
        <v>15431</v>
      </c>
      <c r="K1172" s="6" t="s">
        <v>1528</v>
      </c>
      <c r="L1172" s="6" t="s">
        <v>1888</v>
      </c>
      <c r="M1172" s="2">
        <v>0.97931034482758617</v>
      </c>
    </row>
    <row r="1173" spans="1:13" x14ac:dyDescent="0.45">
      <c r="A1173">
        <v>30532970</v>
      </c>
      <c r="B1173" t="s">
        <v>12839</v>
      </c>
      <c r="C1173">
        <v>9310068</v>
      </c>
      <c r="D1173" s="48" t="s">
        <v>12840</v>
      </c>
      <c r="E1173" s="48" t="s">
        <v>12841</v>
      </c>
      <c r="F1173" s="48" t="s">
        <v>1758</v>
      </c>
      <c r="G1173">
        <v>55336500800</v>
      </c>
      <c r="H1173" t="s">
        <v>12842</v>
      </c>
      <c r="I1173" s="6" t="s">
        <v>12840</v>
      </c>
      <c r="J1173" s="6" t="s">
        <v>12843</v>
      </c>
      <c r="K1173" s="6" t="s">
        <v>343</v>
      </c>
      <c r="L1173" s="6" t="s">
        <v>1758</v>
      </c>
      <c r="M1173" s="2">
        <v>0.83358320839580213</v>
      </c>
    </row>
    <row r="1174" spans="1:13" x14ac:dyDescent="0.45">
      <c r="A1174">
        <v>30532970</v>
      </c>
      <c r="B1174" t="s">
        <v>12839</v>
      </c>
      <c r="C1174">
        <v>9310068</v>
      </c>
      <c r="D1174" s="48" t="s">
        <v>12840</v>
      </c>
      <c r="E1174" s="48" t="s">
        <v>12841</v>
      </c>
      <c r="F1174" s="48" t="s">
        <v>1758</v>
      </c>
      <c r="G1174">
        <v>55336500800</v>
      </c>
      <c r="H1174" t="s">
        <v>16925</v>
      </c>
      <c r="I1174" s="6" t="s">
        <v>16926</v>
      </c>
      <c r="J1174" s="6" t="s">
        <v>213</v>
      </c>
      <c r="K1174" s="6" t="s">
        <v>213</v>
      </c>
      <c r="L1174" s="6" t="s">
        <v>1758</v>
      </c>
      <c r="M1174" s="2">
        <v>0.83358320839580213</v>
      </c>
    </row>
    <row r="1175" spans="1:13" x14ac:dyDescent="0.45">
      <c r="A1175">
        <v>30535029</v>
      </c>
      <c r="B1175" t="s">
        <v>12847</v>
      </c>
      <c r="C1175">
        <v>7039972</v>
      </c>
      <c r="D1175" s="48" t="s">
        <v>447</v>
      </c>
      <c r="E1175" s="48" t="s">
        <v>12848</v>
      </c>
      <c r="F1175" s="48" t="s">
        <v>314</v>
      </c>
      <c r="G1175">
        <v>56752433600</v>
      </c>
      <c r="H1175" t="s">
        <v>1775</v>
      </c>
      <c r="I1175" s="6" t="s">
        <v>447</v>
      </c>
      <c r="J1175" s="6" t="s">
        <v>12852</v>
      </c>
      <c r="K1175" s="6" t="s">
        <v>205</v>
      </c>
      <c r="L1175" s="6" t="s">
        <v>936</v>
      </c>
      <c r="M1175" s="2">
        <v>0.98064516129032253</v>
      </c>
    </row>
    <row r="1176" spans="1:13" x14ac:dyDescent="0.45">
      <c r="A1176">
        <v>30535029</v>
      </c>
      <c r="B1176" t="s">
        <v>12847</v>
      </c>
      <c r="C1176">
        <v>7039972</v>
      </c>
      <c r="D1176" s="48" t="s">
        <v>447</v>
      </c>
      <c r="E1176" s="48" t="s">
        <v>12848</v>
      </c>
      <c r="F1176" s="48" t="s">
        <v>314</v>
      </c>
      <c r="G1176">
        <v>56722788500</v>
      </c>
      <c r="H1176" t="s">
        <v>5721</v>
      </c>
      <c r="I1176" s="6" t="s">
        <v>447</v>
      </c>
      <c r="J1176" s="6" t="s">
        <v>1965</v>
      </c>
      <c r="K1176" s="6" t="s">
        <v>53</v>
      </c>
      <c r="L1176" s="6" t="s">
        <v>936</v>
      </c>
      <c r="M1176" s="2">
        <v>0.72608695652173916</v>
      </c>
    </row>
    <row r="1177" spans="1:13" x14ac:dyDescent="0.45">
      <c r="A1177">
        <v>30535029</v>
      </c>
      <c r="B1177" t="s">
        <v>12847</v>
      </c>
      <c r="C1177">
        <v>7039972</v>
      </c>
      <c r="D1177" s="48" t="s">
        <v>447</v>
      </c>
      <c r="E1177" s="48" t="s">
        <v>12848</v>
      </c>
      <c r="F1177" s="48" t="s">
        <v>314</v>
      </c>
      <c r="G1177">
        <v>55359561700</v>
      </c>
      <c r="H1177" t="s">
        <v>5721</v>
      </c>
      <c r="I1177" s="6" t="s">
        <v>447</v>
      </c>
      <c r="J1177" s="6" t="s">
        <v>209</v>
      </c>
      <c r="K1177" s="6" t="s">
        <v>53</v>
      </c>
      <c r="L1177" s="6" t="s">
        <v>936</v>
      </c>
      <c r="M1177" s="2">
        <v>0.69834189256718415</v>
      </c>
    </row>
    <row r="1178" spans="1:13" x14ac:dyDescent="0.45">
      <c r="A1178">
        <v>30535029</v>
      </c>
      <c r="B1178" t="s">
        <v>12847</v>
      </c>
      <c r="C1178">
        <v>7039972</v>
      </c>
      <c r="D1178" s="48" t="s">
        <v>447</v>
      </c>
      <c r="E1178" s="48" t="s">
        <v>12848</v>
      </c>
      <c r="F1178" s="48" t="s">
        <v>314</v>
      </c>
      <c r="G1178">
        <v>55697401000</v>
      </c>
      <c r="H1178" t="s">
        <v>1079</v>
      </c>
      <c r="I1178" s="6" t="s">
        <v>447</v>
      </c>
      <c r="J1178" s="6" t="s">
        <v>21270</v>
      </c>
      <c r="K1178" s="6" t="s">
        <v>296</v>
      </c>
      <c r="L1178" s="6" t="s">
        <v>936</v>
      </c>
      <c r="M1178" s="2">
        <v>0.64615384615384619</v>
      </c>
    </row>
    <row r="1179" spans="1:13" x14ac:dyDescent="0.45">
      <c r="A1179">
        <v>30535029</v>
      </c>
      <c r="B1179" t="s">
        <v>12847</v>
      </c>
      <c r="C1179">
        <v>7039972</v>
      </c>
      <c r="D1179" s="48" t="s">
        <v>447</v>
      </c>
      <c r="E1179" s="48" t="s">
        <v>12848</v>
      </c>
      <c r="F1179" s="48" t="s">
        <v>314</v>
      </c>
      <c r="G1179">
        <v>57208082351</v>
      </c>
      <c r="H1179" t="s">
        <v>4169</v>
      </c>
      <c r="I1179" s="6" t="s">
        <v>447</v>
      </c>
      <c r="J1179" s="6" t="s">
        <v>7984</v>
      </c>
      <c r="K1179" s="6" t="s">
        <v>514</v>
      </c>
      <c r="L1179" s="6" t="s">
        <v>936</v>
      </c>
      <c r="M1179" s="2">
        <v>0.62333333333333329</v>
      </c>
    </row>
    <row r="1180" spans="1:13" x14ac:dyDescent="0.45">
      <c r="A1180">
        <v>30536564</v>
      </c>
      <c r="B1180" t="s">
        <v>12860</v>
      </c>
      <c r="C1180">
        <v>9096882</v>
      </c>
      <c r="D1180" s="48" t="s">
        <v>12861</v>
      </c>
      <c r="E1180" s="48" t="s">
        <v>12862</v>
      </c>
      <c r="F1180" s="48" t="s">
        <v>314</v>
      </c>
      <c r="G1180">
        <v>6506230613</v>
      </c>
      <c r="H1180" t="s">
        <v>12866</v>
      </c>
      <c r="I1180" s="6" t="s">
        <v>12861</v>
      </c>
      <c r="J1180" s="6" t="s">
        <v>12867</v>
      </c>
      <c r="K1180" s="6" t="s">
        <v>538</v>
      </c>
      <c r="L1180" s="6" t="s">
        <v>331</v>
      </c>
      <c r="M1180" s="2">
        <v>0.72148249828414546</v>
      </c>
    </row>
    <row r="1181" spans="1:13" x14ac:dyDescent="0.45">
      <c r="A1181">
        <v>30536896</v>
      </c>
      <c r="B1181" t="s">
        <v>12868</v>
      </c>
      <c r="C1181">
        <v>1893643</v>
      </c>
      <c r="D1181" s="48" t="s">
        <v>10385</v>
      </c>
      <c r="E1181" s="48" t="s">
        <v>10386</v>
      </c>
      <c r="F1181" s="48" t="s">
        <v>12498</v>
      </c>
      <c r="G1181">
        <v>57210667373</v>
      </c>
      <c r="H1181" t="s">
        <v>10390</v>
      </c>
      <c r="I1181" s="6" t="s">
        <v>10385</v>
      </c>
      <c r="J1181" s="6" t="s">
        <v>10391</v>
      </c>
      <c r="K1181" s="6" t="s">
        <v>926</v>
      </c>
      <c r="L1181" s="6" t="s">
        <v>10383</v>
      </c>
      <c r="M1181" s="2">
        <v>0.71657142857142853</v>
      </c>
    </row>
    <row r="1182" spans="1:13" x14ac:dyDescent="0.45">
      <c r="A1182">
        <v>30536896</v>
      </c>
      <c r="B1182" t="s">
        <v>12868</v>
      </c>
      <c r="C1182">
        <v>1878107</v>
      </c>
      <c r="D1182" s="48" t="s">
        <v>10377</v>
      </c>
      <c r="E1182" s="48" t="s">
        <v>10378</v>
      </c>
      <c r="F1182" s="48" t="s">
        <v>12498</v>
      </c>
      <c r="G1182">
        <v>6602090275</v>
      </c>
      <c r="H1182" t="s">
        <v>10392</v>
      </c>
      <c r="I1182" s="6" t="s">
        <v>10377</v>
      </c>
      <c r="J1182" s="6" t="s">
        <v>10393</v>
      </c>
      <c r="K1182" s="6" t="s">
        <v>5299</v>
      </c>
      <c r="L1182" s="6" t="s">
        <v>10383</v>
      </c>
      <c r="M1182" s="2">
        <v>0.75428571428571423</v>
      </c>
    </row>
    <row r="1183" spans="1:13" x14ac:dyDescent="0.45">
      <c r="A1183">
        <v>30536896</v>
      </c>
      <c r="B1183" t="s">
        <v>12868</v>
      </c>
      <c r="C1183">
        <v>9523670</v>
      </c>
      <c r="D1183" s="48" t="s">
        <v>12869</v>
      </c>
      <c r="E1183" s="48" t="s">
        <v>12870</v>
      </c>
      <c r="F1183" s="48" t="s">
        <v>12498</v>
      </c>
      <c r="M1183" s="2">
        <v>0</v>
      </c>
    </row>
    <row r="1184" spans="1:13" x14ac:dyDescent="0.45">
      <c r="A1184">
        <v>30536896</v>
      </c>
      <c r="B1184" t="s">
        <v>12868</v>
      </c>
      <c r="C1184">
        <v>1883094</v>
      </c>
      <c r="D1184" s="48" t="s">
        <v>12871</v>
      </c>
      <c r="E1184" s="48" t="s">
        <v>12872</v>
      </c>
      <c r="F1184" s="48" t="s">
        <v>12498</v>
      </c>
      <c r="M1184" s="2">
        <v>0</v>
      </c>
    </row>
    <row r="1185" spans="1:13" x14ac:dyDescent="0.45">
      <c r="A1185">
        <v>30536896</v>
      </c>
      <c r="B1185" t="s">
        <v>12868</v>
      </c>
      <c r="C1185">
        <v>1862126</v>
      </c>
      <c r="D1185" s="48" t="s">
        <v>12873</v>
      </c>
      <c r="E1185" s="48" t="s">
        <v>12874</v>
      </c>
      <c r="F1185" s="48" t="s">
        <v>12498</v>
      </c>
      <c r="G1185">
        <v>23496434600</v>
      </c>
      <c r="H1185" t="s">
        <v>21820</v>
      </c>
      <c r="I1185" s="6" t="s">
        <v>12873</v>
      </c>
      <c r="J1185" s="6" t="s">
        <v>2878</v>
      </c>
      <c r="K1185" s="6" t="s">
        <v>1532</v>
      </c>
      <c r="L1185" s="6" t="s">
        <v>12498</v>
      </c>
      <c r="M1185" s="2">
        <v>1</v>
      </c>
    </row>
    <row r="1186" spans="1:13" x14ac:dyDescent="0.45">
      <c r="A1186">
        <v>30537086</v>
      </c>
      <c r="B1186" t="s">
        <v>12875</v>
      </c>
      <c r="C1186">
        <v>7608577</v>
      </c>
      <c r="D1186" s="48" t="s">
        <v>12876</v>
      </c>
      <c r="E1186" s="48" t="s">
        <v>12877</v>
      </c>
      <c r="F1186" s="48" t="s">
        <v>604</v>
      </c>
      <c r="G1186">
        <v>6603064814</v>
      </c>
      <c r="H1186" t="s">
        <v>12890</v>
      </c>
      <c r="I1186" s="6" t="s">
        <v>12876</v>
      </c>
      <c r="J1186" s="6" t="s">
        <v>7230</v>
      </c>
      <c r="K1186" s="6" t="s">
        <v>918</v>
      </c>
      <c r="L1186" s="6" t="s">
        <v>604</v>
      </c>
      <c r="M1186" s="2">
        <v>1</v>
      </c>
    </row>
    <row r="1187" spans="1:13" x14ac:dyDescent="0.45">
      <c r="A1187">
        <v>30537086</v>
      </c>
      <c r="B1187" t="s">
        <v>12875</v>
      </c>
      <c r="C1187">
        <v>7608577</v>
      </c>
      <c r="D1187" s="48" t="s">
        <v>12876</v>
      </c>
      <c r="E1187" s="48" t="s">
        <v>12877</v>
      </c>
      <c r="F1187" s="48" t="s">
        <v>604</v>
      </c>
      <c r="G1187">
        <v>57208441855</v>
      </c>
      <c r="H1187" t="s">
        <v>41026</v>
      </c>
      <c r="I1187" s="6" t="s">
        <v>41027</v>
      </c>
      <c r="J1187" s="6" t="s">
        <v>41028</v>
      </c>
      <c r="K1187" s="6" t="s">
        <v>213</v>
      </c>
      <c r="L1187" s="6" t="s">
        <v>604</v>
      </c>
      <c r="M1187" s="2">
        <v>0.66290476267381582</v>
      </c>
    </row>
    <row r="1188" spans="1:13" x14ac:dyDescent="0.45">
      <c r="A1188">
        <v>30537086</v>
      </c>
      <c r="B1188" t="s">
        <v>12875</v>
      </c>
      <c r="C1188">
        <v>7608577</v>
      </c>
      <c r="D1188" s="48" t="s">
        <v>12876</v>
      </c>
      <c r="E1188" s="48" t="s">
        <v>12877</v>
      </c>
      <c r="F1188" s="48" t="s">
        <v>604</v>
      </c>
      <c r="G1188">
        <v>55874359100</v>
      </c>
      <c r="H1188" t="s">
        <v>34263</v>
      </c>
      <c r="I1188" s="6" t="s">
        <v>34264</v>
      </c>
      <c r="J1188" s="6" t="s">
        <v>26674</v>
      </c>
      <c r="K1188" s="6" t="s">
        <v>195</v>
      </c>
      <c r="L1188" s="6" t="s">
        <v>604</v>
      </c>
      <c r="M1188" s="2">
        <v>0.62914763894178816</v>
      </c>
    </row>
    <row r="1189" spans="1:13" x14ac:dyDescent="0.45">
      <c r="A1189">
        <v>30537086</v>
      </c>
      <c r="B1189" t="s">
        <v>12875</v>
      </c>
      <c r="C1189">
        <v>7608577</v>
      </c>
      <c r="D1189" s="48" t="s">
        <v>12876</v>
      </c>
      <c r="E1189" s="48" t="s">
        <v>12877</v>
      </c>
      <c r="F1189" s="48" t="s">
        <v>604</v>
      </c>
      <c r="G1189">
        <v>57203466148</v>
      </c>
      <c r="H1189" t="s">
        <v>1737</v>
      </c>
      <c r="I1189" s="6" t="s">
        <v>274</v>
      </c>
      <c r="J1189" s="6" t="s">
        <v>1965</v>
      </c>
      <c r="K1189" s="6" t="s">
        <v>53</v>
      </c>
      <c r="L1189" s="6" t="s">
        <v>604</v>
      </c>
      <c r="M1189" s="2">
        <v>0.62285714285714289</v>
      </c>
    </row>
    <row r="1190" spans="1:13" x14ac:dyDescent="0.45">
      <c r="A1190">
        <v>30537086</v>
      </c>
      <c r="B1190" t="s">
        <v>12875</v>
      </c>
      <c r="C1190">
        <v>7608577</v>
      </c>
      <c r="D1190" s="48" t="s">
        <v>12876</v>
      </c>
      <c r="E1190" s="48" t="s">
        <v>12877</v>
      </c>
      <c r="F1190" s="48" t="s">
        <v>604</v>
      </c>
      <c r="G1190">
        <v>55855379000</v>
      </c>
      <c r="H1190" t="s">
        <v>34263</v>
      </c>
      <c r="I1190" s="6" t="s">
        <v>34264</v>
      </c>
      <c r="J1190" s="6" t="s">
        <v>34265</v>
      </c>
      <c r="K1190" s="6" t="s">
        <v>195</v>
      </c>
      <c r="L1190" s="6" t="s">
        <v>604</v>
      </c>
      <c r="M1190" s="2">
        <v>0.61348604458364198</v>
      </c>
    </row>
    <row r="1191" spans="1:13" x14ac:dyDescent="0.45">
      <c r="A1191">
        <v>30537200</v>
      </c>
      <c r="B1191" t="s">
        <v>12899</v>
      </c>
      <c r="C1191">
        <v>6796033</v>
      </c>
      <c r="D1191" s="48" t="s">
        <v>12900</v>
      </c>
      <c r="E1191" s="48" t="s">
        <v>12901</v>
      </c>
      <c r="F1191" s="48" t="s">
        <v>15</v>
      </c>
      <c r="G1191">
        <v>7006124434</v>
      </c>
      <c r="H1191" t="s">
        <v>12905</v>
      </c>
      <c r="I1191" s="6" t="s">
        <v>12900</v>
      </c>
      <c r="J1191" s="6" t="s">
        <v>12640</v>
      </c>
      <c r="K1191" s="6" t="s">
        <v>97</v>
      </c>
      <c r="L1191" s="6" t="s">
        <v>1217</v>
      </c>
      <c r="M1191" s="2">
        <v>0.97241379310344822</v>
      </c>
    </row>
    <row r="1192" spans="1:13" x14ac:dyDescent="0.45">
      <c r="A1192">
        <v>30537241</v>
      </c>
      <c r="B1192" t="s">
        <v>12906</v>
      </c>
      <c r="C1192">
        <v>1960468</v>
      </c>
      <c r="D1192" s="48" t="s">
        <v>1725</v>
      </c>
      <c r="E1192" s="48" t="s">
        <v>44</v>
      </c>
      <c r="F1192" s="48" t="s">
        <v>5140</v>
      </c>
      <c r="M1192" s="2">
        <v>0</v>
      </c>
    </row>
    <row r="1193" spans="1:13" x14ac:dyDescent="0.45">
      <c r="A1193">
        <v>30537894</v>
      </c>
      <c r="B1193" t="s">
        <v>12932</v>
      </c>
      <c r="C1193">
        <v>2081083</v>
      </c>
      <c r="D1193" s="48" t="s">
        <v>4495</v>
      </c>
      <c r="E1193" s="48" t="s">
        <v>12933</v>
      </c>
      <c r="F1193" s="48" t="s">
        <v>2705</v>
      </c>
      <c r="G1193">
        <v>7402864576</v>
      </c>
      <c r="H1193" t="s">
        <v>12934</v>
      </c>
      <c r="I1193" s="6" t="s">
        <v>4495</v>
      </c>
      <c r="J1193" s="6" t="s">
        <v>12935</v>
      </c>
      <c r="K1193" s="6" t="s">
        <v>12913</v>
      </c>
      <c r="L1193" s="6" t="s">
        <v>12936</v>
      </c>
      <c r="M1193" s="2">
        <v>0.75796105946903258</v>
      </c>
    </row>
    <row r="1194" spans="1:13" x14ac:dyDescent="0.45">
      <c r="A1194">
        <v>30537894</v>
      </c>
      <c r="B1194" t="s">
        <v>12932</v>
      </c>
      <c r="C1194">
        <v>2081083</v>
      </c>
      <c r="D1194" s="48" t="s">
        <v>4495</v>
      </c>
      <c r="E1194" s="48" t="s">
        <v>12933</v>
      </c>
      <c r="F1194" s="48" t="s">
        <v>2705</v>
      </c>
      <c r="G1194">
        <v>57201922175</v>
      </c>
      <c r="H1194" t="s">
        <v>12934</v>
      </c>
      <c r="I1194" s="6" t="s">
        <v>4495</v>
      </c>
      <c r="J1194" s="6" t="s">
        <v>12935</v>
      </c>
      <c r="K1194" s="6" t="s">
        <v>12913</v>
      </c>
      <c r="L1194" s="6" t="s">
        <v>1691</v>
      </c>
      <c r="M1194" s="2">
        <v>0.74184050617051933</v>
      </c>
    </row>
    <row r="1195" spans="1:13" x14ac:dyDescent="0.45">
      <c r="A1195">
        <v>30537894</v>
      </c>
      <c r="B1195" t="s">
        <v>12932</v>
      </c>
      <c r="C1195">
        <v>2081083</v>
      </c>
      <c r="D1195" s="48" t="s">
        <v>4495</v>
      </c>
      <c r="E1195" s="48" t="s">
        <v>12933</v>
      </c>
      <c r="F1195" s="48" t="s">
        <v>2705</v>
      </c>
      <c r="G1195">
        <v>57201922175</v>
      </c>
      <c r="H1195" t="s">
        <v>12934</v>
      </c>
      <c r="I1195" s="6" t="s">
        <v>4495</v>
      </c>
      <c r="J1195" s="6" t="s">
        <v>23299</v>
      </c>
      <c r="K1195" s="6" t="s">
        <v>12913</v>
      </c>
      <c r="L1195" s="6" t="s">
        <v>2852</v>
      </c>
      <c r="M1195" s="2">
        <v>0.61565102588643461</v>
      </c>
    </row>
    <row r="1196" spans="1:13" x14ac:dyDescent="0.45">
      <c r="A1196">
        <v>30538139</v>
      </c>
      <c r="B1196" t="s">
        <v>12958</v>
      </c>
      <c r="C1196">
        <v>7600679</v>
      </c>
      <c r="D1196" s="48" t="s">
        <v>10891</v>
      </c>
      <c r="E1196" s="48" t="s">
        <v>12959</v>
      </c>
      <c r="F1196" s="48" t="s">
        <v>1204</v>
      </c>
      <c r="G1196">
        <v>7201481607</v>
      </c>
      <c r="H1196" t="s">
        <v>12960</v>
      </c>
      <c r="I1196" s="6" t="s">
        <v>10891</v>
      </c>
      <c r="J1196" s="6" t="s">
        <v>12961</v>
      </c>
      <c r="K1196" s="6" t="s">
        <v>440</v>
      </c>
      <c r="L1196" s="6" t="s">
        <v>6982</v>
      </c>
      <c r="M1196" s="2">
        <v>0.96551724137931039</v>
      </c>
    </row>
    <row r="1197" spans="1:13" x14ac:dyDescent="0.45">
      <c r="A1197">
        <v>30538140</v>
      </c>
      <c r="B1197" t="s">
        <v>12964</v>
      </c>
      <c r="C1197">
        <v>10585074</v>
      </c>
      <c r="D1197" s="48" t="s">
        <v>12965</v>
      </c>
      <c r="E1197" s="48" t="s">
        <v>12966</v>
      </c>
      <c r="F1197" s="48" t="s">
        <v>157</v>
      </c>
      <c r="G1197">
        <v>16232445100</v>
      </c>
      <c r="H1197" t="s">
        <v>12967</v>
      </c>
      <c r="I1197" s="6" t="s">
        <v>12965</v>
      </c>
      <c r="J1197" s="6" t="s">
        <v>12968</v>
      </c>
      <c r="K1197" s="6" t="s">
        <v>1134</v>
      </c>
      <c r="L1197" s="6" t="s">
        <v>432</v>
      </c>
      <c r="M1197" s="2">
        <v>0.80430107526881722</v>
      </c>
    </row>
    <row r="1198" spans="1:13" x14ac:dyDescent="0.45">
      <c r="A1198">
        <v>30538148</v>
      </c>
      <c r="B1198" t="s">
        <v>12984</v>
      </c>
      <c r="C1198">
        <v>1900886</v>
      </c>
      <c r="D1198" s="48" t="s">
        <v>663</v>
      </c>
      <c r="E1198" s="48" t="s">
        <v>12985</v>
      </c>
      <c r="F1198" s="48" t="s">
        <v>469</v>
      </c>
      <c r="G1198">
        <v>8683219200</v>
      </c>
      <c r="H1198" t="s">
        <v>662</v>
      </c>
      <c r="I1198" s="6" t="s">
        <v>663</v>
      </c>
      <c r="J1198" s="6" t="s">
        <v>6333</v>
      </c>
      <c r="K1198" s="6" t="s">
        <v>108</v>
      </c>
      <c r="L1198" s="6" t="s">
        <v>469</v>
      </c>
      <c r="M1198" s="2">
        <v>0.96666666666666667</v>
      </c>
    </row>
    <row r="1199" spans="1:13" x14ac:dyDescent="0.45">
      <c r="A1199">
        <v>30538303</v>
      </c>
      <c r="B1199" t="s">
        <v>13004</v>
      </c>
      <c r="C1199">
        <v>1897531</v>
      </c>
      <c r="D1199" s="48" t="s">
        <v>13005</v>
      </c>
      <c r="E1199" s="48" t="s">
        <v>13006</v>
      </c>
      <c r="F1199" s="48" t="s">
        <v>6323</v>
      </c>
      <c r="G1199">
        <v>57203643592</v>
      </c>
      <c r="H1199" t="s">
        <v>13010</v>
      </c>
      <c r="I1199" s="6" t="s">
        <v>13005</v>
      </c>
      <c r="J1199" s="6" t="s">
        <v>13011</v>
      </c>
      <c r="K1199" s="6" t="s">
        <v>70</v>
      </c>
      <c r="L1199" s="6" t="s">
        <v>6325</v>
      </c>
      <c r="M1199" s="2">
        <v>0.96</v>
      </c>
    </row>
    <row r="1200" spans="1:13" x14ac:dyDescent="0.45">
      <c r="A1200">
        <v>30538336</v>
      </c>
      <c r="B1200" t="s">
        <v>13012</v>
      </c>
      <c r="C1200">
        <v>12255703</v>
      </c>
      <c r="D1200" s="48" t="s">
        <v>13013</v>
      </c>
      <c r="E1200" s="48" t="s">
        <v>13014</v>
      </c>
      <c r="F1200" s="48" t="s">
        <v>1204</v>
      </c>
      <c r="G1200">
        <v>7801533738</v>
      </c>
      <c r="H1200" t="s">
        <v>13022</v>
      </c>
      <c r="I1200" s="6" t="s">
        <v>13013</v>
      </c>
      <c r="J1200" s="6" t="s">
        <v>6724</v>
      </c>
      <c r="K1200" s="6" t="s">
        <v>70</v>
      </c>
      <c r="L1200" s="6" t="s">
        <v>6982</v>
      </c>
      <c r="M1200" s="2">
        <v>0.96296296296296291</v>
      </c>
    </row>
    <row r="1201" spans="1:13" x14ac:dyDescent="0.45">
      <c r="A1201">
        <v>30538338</v>
      </c>
      <c r="B1201" t="s">
        <v>13029</v>
      </c>
      <c r="C1201">
        <v>6890688</v>
      </c>
      <c r="D1201" s="48" t="s">
        <v>13030</v>
      </c>
      <c r="E1201" s="48" t="s">
        <v>13031</v>
      </c>
      <c r="F1201" s="48" t="s">
        <v>383</v>
      </c>
      <c r="G1201">
        <v>6507405141</v>
      </c>
      <c r="H1201" t="s">
        <v>13032</v>
      </c>
      <c r="I1201" s="6" t="s">
        <v>13030</v>
      </c>
      <c r="J1201" s="6" t="s">
        <v>13033</v>
      </c>
      <c r="K1201" s="6" t="s">
        <v>70</v>
      </c>
      <c r="L1201" s="6" t="s">
        <v>383</v>
      </c>
      <c r="M1201" s="2">
        <v>1</v>
      </c>
    </row>
    <row r="1202" spans="1:13" x14ac:dyDescent="0.45">
      <c r="A1202">
        <v>30538338</v>
      </c>
      <c r="B1202" t="s">
        <v>13029</v>
      </c>
      <c r="C1202">
        <v>6890688</v>
      </c>
      <c r="D1202" s="48" t="s">
        <v>13030</v>
      </c>
      <c r="E1202" s="48" t="s">
        <v>13031</v>
      </c>
      <c r="F1202" s="48" t="s">
        <v>383</v>
      </c>
      <c r="G1202">
        <v>6507405141</v>
      </c>
      <c r="H1202" t="s">
        <v>13032</v>
      </c>
      <c r="I1202" s="6" t="s">
        <v>13030</v>
      </c>
      <c r="J1202" s="6" t="s">
        <v>13033</v>
      </c>
      <c r="K1202" s="6" t="s">
        <v>70</v>
      </c>
      <c r="L1202" s="6" t="s">
        <v>416</v>
      </c>
      <c r="M1202" s="2">
        <v>0.96296296296296291</v>
      </c>
    </row>
    <row r="1203" spans="1:13" x14ac:dyDescent="0.45">
      <c r="A1203">
        <v>30538338</v>
      </c>
      <c r="B1203" t="s">
        <v>13029</v>
      </c>
      <c r="C1203">
        <v>6890688</v>
      </c>
      <c r="D1203" s="48" t="s">
        <v>13030</v>
      </c>
      <c r="E1203" s="48" t="s">
        <v>13031</v>
      </c>
      <c r="F1203" s="48" t="s">
        <v>383</v>
      </c>
      <c r="G1203">
        <v>6507405141</v>
      </c>
      <c r="H1203" t="s">
        <v>13032</v>
      </c>
      <c r="I1203" s="6" t="s">
        <v>13030</v>
      </c>
      <c r="J1203" s="6" t="s">
        <v>13033</v>
      </c>
      <c r="K1203" s="6" t="s">
        <v>70</v>
      </c>
      <c r="L1203" s="6" t="s">
        <v>1505</v>
      </c>
      <c r="M1203" s="2">
        <v>0.96296296296296291</v>
      </c>
    </row>
    <row r="1204" spans="1:13" x14ac:dyDescent="0.45">
      <c r="A1204">
        <v>30539547</v>
      </c>
      <c r="B1204" t="s">
        <v>13038</v>
      </c>
      <c r="C1204">
        <v>7835410</v>
      </c>
      <c r="D1204" s="48" t="s">
        <v>816</v>
      </c>
      <c r="E1204" s="48" t="s">
        <v>13039</v>
      </c>
      <c r="F1204" s="48" t="s">
        <v>5140</v>
      </c>
      <c r="G1204">
        <v>57203583541</v>
      </c>
      <c r="H1204" t="s">
        <v>12772</v>
      </c>
      <c r="I1204" s="6" t="s">
        <v>816</v>
      </c>
      <c r="J1204" s="6" t="s">
        <v>12773</v>
      </c>
      <c r="K1204" s="6" t="s">
        <v>104</v>
      </c>
      <c r="L1204" s="6" t="s">
        <v>5145</v>
      </c>
      <c r="M1204" s="2">
        <v>0.97499999999999998</v>
      </c>
    </row>
    <row r="1205" spans="1:13" x14ac:dyDescent="0.45">
      <c r="A1205">
        <v>30539547</v>
      </c>
      <c r="B1205" t="s">
        <v>13038</v>
      </c>
      <c r="C1205">
        <v>7835410</v>
      </c>
      <c r="D1205" s="48" t="s">
        <v>816</v>
      </c>
      <c r="E1205" s="48" t="s">
        <v>13039</v>
      </c>
      <c r="F1205" s="48" t="s">
        <v>5140</v>
      </c>
      <c r="G1205">
        <v>57203583541</v>
      </c>
      <c r="H1205" t="s">
        <v>12772</v>
      </c>
      <c r="I1205" s="6" t="s">
        <v>816</v>
      </c>
      <c r="J1205" s="6" t="s">
        <v>12773</v>
      </c>
      <c r="K1205" s="6" t="s">
        <v>104</v>
      </c>
      <c r="L1205" s="6" t="s">
        <v>12771</v>
      </c>
      <c r="M1205" s="2">
        <v>0.6</v>
      </c>
    </row>
    <row r="1206" spans="1:13" x14ac:dyDescent="0.45">
      <c r="A1206">
        <v>30540459</v>
      </c>
      <c r="B1206" t="s">
        <v>13042</v>
      </c>
      <c r="C1206">
        <v>7949152</v>
      </c>
      <c r="D1206" s="48" t="s">
        <v>13043</v>
      </c>
      <c r="E1206" s="48" t="s">
        <v>9793</v>
      </c>
      <c r="F1206" s="48" t="s">
        <v>1774</v>
      </c>
      <c r="G1206">
        <v>6701903219</v>
      </c>
      <c r="H1206" t="s">
        <v>13051</v>
      </c>
      <c r="I1206" s="6" t="s">
        <v>13043</v>
      </c>
      <c r="J1206" s="6" t="s">
        <v>330</v>
      </c>
      <c r="K1206" s="6" t="s">
        <v>70</v>
      </c>
      <c r="L1206" s="6" t="s">
        <v>1774</v>
      </c>
      <c r="M1206" s="2">
        <v>1</v>
      </c>
    </row>
    <row r="1207" spans="1:13" x14ac:dyDescent="0.45">
      <c r="A1207">
        <v>30540524</v>
      </c>
      <c r="B1207" t="s">
        <v>13052</v>
      </c>
      <c r="C1207">
        <v>6412596</v>
      </c>
      <c r="D1207" s="48" t="s">
        <v>5353</v>
      </c>
      <c r="E1207" s="48" t="s">
        <v>13053</v>
      </c>
      <c r="F1207" s="48" t="s">
        <v>4414</v>
      </c>
      <c r="G1207">
        <v>56542892400</v>
      </c>
      <c r="H1207" t="s">
        <v>13057</v>
      </c>
      <c r="I1207" s="6" t="s">
        <v>5353</v>
      </c>
      <c r="J1207" s="6" t="s">
        <v>13058</v>
      </c>
      <c r="K1207" s="6" t="s">
        <v>1509</v>
      </c>
      <c r="L1207" s="6" t="s">
        <v>4414</v>
      </c>
      <c r="M1207" s="2">
        <v>1</v>
      </c>
    </row>
    <row r="1208" spans="1:13" x14ac:dyDescent="0.45">
      <c r="A1208">
        <v>30540524</v>
      </c>
      <c r="B1208" t="s">
        <v>13052</v>
      </c>
      <c r="C1208">
        <v>6412596</v>
      </c>
      <c r="D1208" s="48" t="s">
        <v>5353</v>
      </c>
      <c r="E1208" s="48" t="s">
        <v>13053</v>
      </c>
      <c r="F1208" s="48" t="s">
        <v>4414</v>
      </c>
      <c r="G1208">
        <v>9275375700</v>
      </c>
      <c r="H1208" t="s">
        <v>46747</v>
      </c>
      <c r="I1208" s="6" t="s">
        <v>46748</v>
      </c>
      <c r="J1208" s="6" t="s">
        <v>21166</v>
      </c>
      <c r="K1208" s="6" t="s">
        <v>1509</v>
      </c>
      <c r="L1208" s="6" t="s">
        <v>4414</v>
      </c>
      <c r="M1208" s="2">
        <v>0.65700644478779524</v>
      </c>
    </row>
    <row r="1209" spans="1:13" x14ac:dyDescent="0.45">
      <c r="A1209">
        <v>30541105</v>
      </c>
      <c r="B1209" t="s">
        <v>13064</v>
      </c>
      <c r="C1209">
        <v>8989719</v>
      </c>
      <c r="D1209" s="48" t="s">
        <v>1940</v>
      </c>
      <c r="E1209" s="48" t="s">
        <v>13065</v>
      </c>
      <c r="F1209" s="48" t="s">
        <v>1808</v>
      </c>
      <c r="G1209">
        <v>57198521524</v>
      </c>
      <c r="H1209" t="s">
        <v>12103</v>
      </c>
      <c r="I1209" s="6" t="s">
        <v>1940</v>
      </c>
      <c r="J1209" s="6" t="s">
        <v>13087</v>
      </c>
      <c r="K1209" s="6" t="s">
        <v>2379</v>
      </c>
      <c r="L1209" s="6" t="s">
        <v>1808</v>
      </c>
      <c r="M1209" s="2">
        <v>1</v>
      </c>
    </row>
    <row r="1210" spans="1:13" x14ac:dyDescent="0.45">
      <c r="A1210">
        <v>30541127</v>
      </c>
      <c r="B1210" t="s">
        <v>13098</v>
      </c>
      <c r="C1210">
        <v>1883051</v>
      </c>
      <c r="D1210" s="48" t="s">
        <v>13099</v>
      </c>
      <c r="E1210" s="48" t="s">
        <v>13100</v>
      </c>
      <c r="F1210" s="48" t="s">
        <v>1626</v>
      </c>
      <c r="G1210">
        <v>7003433702</v>
      </c>
      <c r="H1210" t="s">
        <v>13105</v>
      </c>
      <c r="I1210" s="6" t="s">
        <v>13099</v>
      </c>
      <c r="J1210" s="6" t="s">
        <v>3898</v>
      </c>
      <c r="K1210" s="6" t="s">
        <v>224</v>
      </c>
      <c r="L1210" s="6" t="s">
        <v>1626</v>
      </c>
      <c r="M1210" s="2">
        <v>0.96799999999999997</v>
      </c>
    </row>
    <row r="1211" spans="1:13" x14ac:dyDescent="0.45">
      <c r="A1211">
        <v>30541746</v>
      </c>
      <c r="B1211" t="s">
        <v>13112</v>
      </c>
      <c r="C1211">
        <v>8374799</v>
      </c>
      <c r="D1211" s="48" t="s">
        <v>13113</v>
      </c>
      <c r="E1211" s="48" t="s">
        <v>13114</v>
      </c>
      <c r="F1211" s="48" t="s">
        <v>45</v>
      </c>
      <c r="G1211">
        <v>7004197038</v>
      </c>
      <c r="H1211" t="s">
        <v>13119</v>
      </c>
      <c r="I1211" s="6" t="s">
        <v>13113</v>
      </c>
      <c r="J1211" s="6" t="s">
        <v>24451</v>
      </c>
      <c r="K1211" s="6" t="s">
        <v>420</v>
      </c>
      <c r="L1211" s="6" t="s">
        <v>45</v>
      </c>
      <c r="M1211" s="2">
        <v>1</v>
      </c>
    </row>
    <row r="1212" spans="1:13" x14ac:dyDescent="0.45">
      <c r="A1212">
        <v>30541746</v>
      </c>
      <c r="B1212" t="s">
        <v>13112</v>
      </c>
      <c r="C1212">
        <v>8374799</v>
      </c>
      <c r="D1212" s="48" t="s">
        <v>13113</v>
      </c>
      <c r="E1212" s="48" t="s">
        <v>13114</v>
      </c>
      <c r="F1212" s="48" t="s">
        <v>45</v>
      </c>
      <c r="G1212">
        <v>7004197038</v>
      </c>
      <c r="H1212" t="s">
        <v>13119</v>
      </c>
      <c r="I1212" s="6" t="s">
        <v>13113</v>
      </c>
      <c r="J1212" s="6" t="s">
        <v>13120</v>
      </c>
      <c r="K1212" s="6" t="s">
        <v>891</v>
      </c>
      <c r="L1212" s="6" t="s">
        <v>45</v>
      </c>
      <c r="M1212" s="2">
        <v>0.97692307692307689</v>
      </c>
    </row>
    <row r="1213" spans="1:13" x14ac:dyDescent="0.45">
      <c r="A1213">
        <v>30541772</v>
      </c>
      <c r="B1213" t="s">
        <v>13124</v>
      </c>
      <c r="C1213">
        <v>9830123</v>
      </c>
      <c r="D1213" s="48" t="s">
        <v>1974</v>
      </c>
      <c r="E1213" s="48" t="s">
        <v>13125</v>
      </c>
      <c r="F1213" s="48" t="s">
        <v>7354</v>
      </c>
      <c r="G1213">
        <v>56583027500</v>
      </c>
      <c r="H1213" t="s">
        <v>3913</v>
      </c>
      <c r="I1213" s="6" t="s">
        <v>1974</v>
      </c>
      <c r="J1213" s="6" t="s">
        <v>2415</v>
      </c>
      <c r="K1213" s="6" t="s">
        <v>36</v>
      </c>
      <c r="L1213" s="6" t="s">
        <v>7354</v>
      </c>
      <c r="M1213" s="2">
        <v>1</v>
      </c>
    </row>
    <row r="1214" spans="1:13" x14ac:dyDescent="0.45">
      <c r="A1214">
        <v>30541772</v>
      </c>
      <c r="B1214" t="s">
        <v>13124</v>
      </c>
      <c r="C1214">
        <v>9830123</v>
      </c>
      <c r="D1214" s="48" t="s">
        <v>1974</v>
      </c>
      <c r="E1214" s="48" t="s">
        <v>13125</v>
      </c>
      <c r="F1214" s="48" t="s">
        <v>7354</v>
      </c>
      <c r="G1214">
        <v>57209564924</v>
      </c>
      <c r="H1214" t="s">
        <v>3913</v>
      </c>
      <c r="I1214" s="6" t="s">
        <v>1974</v>
      </c>
      <c r="J1214" s="6" t="s">
        <v>2415</v>
      </c>
      <c r="K1214" s="6" t="s">
        <v>36</v>
      </c>
      <c r="L1214" s="6" t="s">
        <v>165</v>
      </c>
      <c r="M1214" s="2">
        <v>0.6674329501915709</v>
      </c>
    </row>
    <row r="1215" spans="1:13" x14ac:dyDescent="0.45">
      <c r="A1215">
        <v>30541772</v>
      </c>
      <c r="B1215" t="s">
        <v>13129</v>
      </c>
      <c r="C1215">
        <v>9830108</v>
      </c>
      <c r="D1215" s="48" t="s">
        <v>648</v>
      </c>
      <c r="E1215" s="48" t="s">
        <v>13130</v>
      </c>
      <c r="F1215" s="48" t="s">
        <v>7354</v>
      </c>
      <c r="G1215">
        <v>8694920600</v>
      </c>
      <c r="H1215" t="s">
        <v>10660</v>
      </c>
      <c r="I1215" s="6" t="s">
        <v>648</v>
      </c>
      <c r="J1215" s="6" t="s">
        <v>13133</v>
      </c>
      <c r="K1215" s="6" t="s">
        <v>1754</v>
      </c>
      <c r="L1215" s="6" t="s">
        <v>7354</v>
      </c>
      <c r="M1215" s="2">
        <v>1</v>
      </c>
    </row>
    <row r="1216" spans="1:13" x14ac:dyDescent="0.45">
      <c r="A1216">
        <v>30541839</v>
      </c>
      <c r="B1216" t="s">
        <v>13135</v>
      </c>
      <c r="C1216">
        <v>1970190</v>
      </c>
      <c r="D1216" s="48" t="s">
        <v>13136</v>
      </c>
      <c r="E1216" s="48" t="s">
        <v>13137</v>
      </c>
      <c r="F1216" s="48" t="s">
        <v>2169</v>
      </c>
      <c r="G1216">
        <v>57204330843</v>
      </c>
      <c r="H1216" t="s">
        <v>13173</v>
      </c>
      <c r="I1216" s="6" t="s">
        <v>13136</v>
      </c>
      <c r="J1216" s="6" t="s">
        <v>13174</v>
      </c>
      <c r="K1216" s="6" t="s">
        <v>12012</v>
      </c>
      <c r="L1216" s="6" t="s">
        <v>6215</v>
      </c>
      <c r="M1216" s="2">
        <v>0.81710526315789478</v>
      </c>
    </row>
    <row r="1217" spans="1:13" x14ac:dyDescent="0.45">
      <c r="A1217">
        <v>30543159</v>
      </c>
      <c r="B1217" t="s">
        <v>13177</v>
      </c>
      <c r="C1217">
        <v>8661302</v>
      </c>
      <c r="D1217" s="48" t="s">
        <v>775</v>
      </c>
      <c r="E1217" s="48" t="s">
        <v>13178</v>
      </c>
      <c r="F1217" s="48" t="s">
        <v>15</v>
      </c>
      <c r="G1217">
        <v>57203464408</v>
      </c>
      <c r="H1217" t="s">
        <v>13181</v>
      </c>
      <c r="I1217" s="6" t="s">
        <v>775</v>
      </c>
      <c r="J1217" s="6" t="s">
        <v>13182</v>
      </c>
      <c r="K1217" s="6" t="s">
        <v>13183</v>
      </c>
      <c r="L1217" s="6" t="s">
        <v>1217</v>
      </c>
      <c r="M1217" s="2">
        <v>0.74221598877980366</v>
      </c>
    </row>
    <row r="1218" spans="1:13" x14ac:dyDescent="0.45">
      <c r="A1218">
        <v>30543245</v>
      </c>
      <c r="B1218" t="s">
        <v>13184</v>
      </c>
      <c r="C1218">
        <v>9289457</v>
      </c>
      <c r="D1218" s="48" t="s">
        <v>13185</v>
      </c>
      <c r="E1218" s="48" t="s">
        <v>13186</v>
      </c>
      <c r="F1218" s="48" t="s">
        <v>13187</v>
      </c>
      <c r="G1218">
        <v>43061571100</v>
      </c>
      <c r="H1218" t="s">
        <v>13199</v>
      </c>
      <c r="I1218" s="6" t="s">
        <v>13200</v>
      </c>
      <c r="J1218" s="6" t="s">
        <v>13201</v>
      </c>
      <c r="K1218" s="6" t="s">
        <v>1168</v>
      </c>
      <c r="L1218" s="6" t="s">
        <v>13187</v>
      </c>
      <c r="M1218" s="2">
        <v>0.88380952380952382</v>
      </c>
    </row>
    <row r="1219" spans="1:13" x14ac:dyDescent="0.45">
      <c r="A1219">
        <v>30543749</v>
      </c>
      <c r="B1219" t="s">
        <v>13216</v>
      </c>
      <c r="C1219">
        <v>10253200</v>
      </c>
      <c r="D1219" s="48" t="s">
        <v>258</v>
      </c>
      <c r="E1219" s="48" t="s">
        <v>13217</v>
      </c>
      <c r="F1219" s="48" t="s">
        <v>3869</v>
      </c>
      <c r="G1219">
        <v>35477334800</v>
      </c>
      <c r="H1219" t="s">
        <v>13230</v>
      </c>
      <c r="I1219" s="6" t="s">
        <v>258</v>
      </c>
      <c r="J1219" s="6" t="s">
        <v>13231</v>
      </c>
      <c r="K1219" s="6" t="s">
        <v>213</v>
      </c>
      <c r="L1219" s="6" t="s">
        <v>3871</v>
      </c>
      <c r="M1219" s="2">
        <v>0.7225174825174826</v>
      </c>
    </row>
    <row r="1220" spans="1:13" x14ac:dyDescent="0.45">
      <c r="A1220">
        <v>30543749</v>
      </c>
      <c r="B1220" t="s">
        <v>13216</v>
      </c>
      <c r="C1220">
        <v>6623691</v>
      </c>
      <c r="D1220" s="48" t="s">
        <v>13221</v>
      </c>
      <c r="E1220" s="48" t="s">
        <v>13222</v>
      </c>
      <c r="F1220" s="48" t="s">
        <v>3869</v>
      </c>
      <c r="M1220" s="2">
        <v>0</v>
      </c>
    </row>
    <row r="1221" spans="1:13" x14ac:dyDescent="0.45">
      <c r="A1221">
        <v>30543749</v>
      </c>
      <c r="B1221" t="s">
        <v>13216</v>
      </c>
      <c r="C1221">
        <v>1870560</v>
      </c>
      <c r="D1221" s="48" t="s">
        <v>13223</v>
      </c>
      <c r="E1221" s="48" t="s">
        <v>13224</v>
      </c>
      <c r="F1221" s="48" t="s">
        <v>3869</v>
      </c>
      <c r="M1221" s="2">
        <v>0</v>
      </c>
    </row>
    <row r="1222" spans="1:13" x14ac:dyDescent="0.45">
      <c r="A1222">
        <v>30543749</v>
      </c>
      <c r="B1222" t="s">
        <v>13216</v>
      </c>
      <c r="C1222">
        <v>10039101</v>
      </c>
      <c r="D1222" s="48" t="s">
        <v>13225</v>
      </c>
      <c r="E1222" s="48" t="s">
        <v>13226</v>
      </c>
      <c r="F1222" s="48" t="s">
        <v>3869</v>
      </c>
      <c r="G1222">
        <v>8645294600</v>
      </c>
      <c r="H1222" t="s">
        <v>26574</v>
      </c>
      <c r="I1222" s="6" t="s">
        <v>13225</v>
      </c>
      <c r="J1222" s="6" t="s">
        <v>26575</v>
      </c>
      <c r="K1222" s="6" t="s">
        <v>5349</v>
      </c>
      <c r="L1222" s="6" t="s">
        <v>3871</v>
      </c>
      <c r="M1222" s="2">
        <v>0.76352459016393448</v>
      </c>
    </row>
    <row r="1223" spans="1:13" x14ac:dyDescent="0.45">
      <c r="A1223">
        <v>30543752</v>
      </c>
      <c r="B1223" t="s">
        <v>13240</v>
      </c>
      <c r="C1223">
        <v>6667062</v>
      </c>
      <c r="D1223" s="48" t="s">
        <v>3886</v>
      </c>
      <c r="E1223" s="48" t="s">
        <v>1806</v>
      </c>
      <c r="F1223" s="48" t="s">
        <v>12498</v>
      </c>
      <c r="G1223">
        <v>46361047200</v>
      </c>
      <c r="H1223" t="s">
        <v>13242</v>
      </c>
      <c r="I1223" s="6" t="s">
        <v>3886</v>
      </c>
      <c r="J1223" s="6" t="s">
        <v>451</v>
      </c>
      <c r="K1223" s="6" t="s">
        <v>36</v>
      </c>
      <c r="L1223" s="6" t="s">
        <v>12498</v>
      </c>
      <c r="M1223" s="2">
        <v>1</v>
      </c>
    </row>
    <row r="1224" spans="1:13" x14ac:dyDescent="0.45">
      <c r="A1224">
        <v>30543804</v>
      </c>
      <c r="B1224" t="s">
        <v>13243</v>
      </c>
      <c r="C1224">
        <v>1876808</v>
      </c>
      <c r="D1224" s="48" t="s">
        <v>7100</v>
      </c>
      <c r="E1224" s="48" t="s">
        <v>13244</v>
      </c>
      <c r="F1224" s="48" t="s">
        <v>469</v>
      </c>
      <c r="G1224">
        <v>7402481860</v>
      </c>
      <c r="H1224" t="s">
        <v>13262</v>
      </c>
      <c r="I1224" s="6" t="s">
        <v>7100</v>
      </c>
      <c r="J1224" s="6" t="s">
        <v>29909</v>
      </c>
      <c r="K1224" s="6" t="s">
        <v>865</v>
      </c>
      <c r="L1224" s="6" t="s">
        <v>469</v>
      </c>
      <c r="M1224" s="2">
        <v>1</v>
      </c>
    </row>
    <row r="1225" spans="1:13" x14ac:dyDescent="0.45">
      <c r="A1225">
        <v>30543804</v>
      </c>
      <c r="B1225" t="s">
        <v>13243</v>
      </c>
      <c r="C1225">
        <v>1876808</v>
      </c>
      <c r="D1225" s="48" t="s">
        <v>7100</v>
      </c>
      <c r="E1225" s="48" t="s">
        <v>13244</v>
      </c>
      <c r="F1225" s="48" t="s">
        <v>469</v>
      </c>
      <c r="G1225">
        <v>7402481860</v>
      </c>
      <c r="H1225" t="s">
        <v>13262</v>
      </c>
      <c r="I1225" s="6" t="s">
        <v>7100</v>
      </c>
      <c r="J1225" s="6" t="s">
        <v>1370</v>
      </c>
      <c r="K1225" s="6" t="s">
        <v>213</v>
      </c>
      <c r="L1225" s="6" t="s">
        <v>469</v>
      </c>
      <c r="M1225" s="2">
        <v>0.97037037037037033</v>
      </c>
    </row>
    <row r="1226" spans="1:13" x14ac:dyDescent="0.45">
      <c r="A1226">
        <v>30545219</v>
      </c>
      <c r="B1226" t="s">
        <v>13291</v>
      </c>
      <c r="C1226">
        <v>1921502</v>
      </c>
      <c r="D1226" s="48" t="s">
        <v>9916</v>
      </c>
      <c r="E1226" s="48" t="s">
        <v>13292</v>
      </c>
      <c r="F1226" s="48" t="s">
        <v>3028</v>
      </c>
      <c r="M1226" s="2">
        <v>0</v>
      </c>
    </row>
    <row r="1227" spans="1:13" x14ac:dyDescent="0.45">
      <c r="A1227">
        <v>30545219</v>
      </c>
      <c r="B1227" t="s">
        <v>13296</v>
      </c>
      <c r="C1227">
        <v>1858404</v>
      </c>
      <c r="D1227" s="48" t="s">
        <v>648</v>
      </c>
      <c r="E1227" s="48" t="s">
        <v>13297</v>
      </c>
      <c r="F1227" s="48" t="s">
        <v>2279</v>
      </c>
      <c r="G1227">
        <v>57205523220</v>
      </c>
      <c r="H1227" t="s">
        <v>647</v>
      </c>
      <c r="I1227" s="6" t="s">
        <v>648</v>
      </c>
      <c r="J1227" s="6" t="s">
        <v>13300</v>
      </c>
      <c r="K1227" s="6" t="s">
        <v>3195</v>
      </c>
      <c r="L1227" s="6" t="s">
        <v>2282</v>
      </c>
      <c r="M1227" s="2">
        <v>0.98181818181818181</v>
      </c>
    </row>
    <row r="1228" spans="1:13" x14ac:dyDescent="0.45">
      <c r="A1228">
        <v>30545219</v>
      </c>
      <c r="B1228" t="s">
        <v>13296</v>
      </c>
      <c r="C1228">
        <v>1858404</v>
      </c>
      <c r="D1228" s="48" t="s">
        <v>648</v>
      </c>
      <c r="E1228" s="48" t="s">
        <v>13297</v>
      </c>
      <c r="F1228" s="48" t="s">
        <v>2279</v>
      </c>
      <c r="G1228">
        <v>57207277887</v>
      </c>
      <c r="H1228" t="s">
        <v>6578</v>
      </c>
      <c r="I1228" s="6" t="s">
        <v>1860</v>
      </c>
      <c r="J1228" s="6" t="s">
        <v>3132</v>
      </c>
      <c r="K1228" s="6" t="s">
        <v>56</v>
      </c>
      <c r="L1228" s="6" t="s">
        <v>1774</v>
      </c>
      <c r="M1228" s="2">
        <v>0.60781548019129639</v>
      </c>
    </row>
    <row r="1229" spans="1:13" x14ac:dyDescent="0.45">
      <c r="A1229">
        <v>30545824</v>
      </c>
      <c r="B1229" t="s">
        <v>13301</v>
      </c>
      <c r="C1229">
        <v>1865977</v>
      </c>
      <c r="D1229" s="48" t="s">
        <v>13302</v>
      </c>
      <c r="E1229" s="48" t="s">
        <v>13303</v>
      </c>
      <c r="F1229" s="48" t="s">
        <v>13304</v>
      </c>
      <c r="G1229">
        <v>7005733584</v>
      </c>
      <c r="H1229" t="s">
        <v>13309</v>
      </c>
      <c r="I1229" s="6" t="s">
        <v>13302</v>
      </c>
      <c r="J1229" s="6" t="s">
        <v>13310</v>
      </c>
      <c r="K1229" s="6" t="s">
        <v>3379</v>
      </c>
      <c r="L1229" s="6" t="s">
        <v>13308</v>
      </c>
      <c r="M1229" s="2">
        <v>0.82573778422835031</v>
      </c>
    </row>
    <row r="1230" spans="1:13" x14ac:dyDescent="0.45">
      <c r="A1230">
        <v>30545902</v>
      </c>
      <c r="B1230" t="s">
        <v>13311</v>
      </c>
      <c r="C1230">
        <v>1883238</v>
      </c>
      <c r="D1230" s="48" t="s">
        <v>13312</v>
      </c>
      <c r="E1230" s="48" t="s">
        <v>13313</v>
      </c>
      <c r="F1230" s="48" t="s">
        <v>1204</v>
      </c>
      <c r="G1230">
        <v>7004472627</v>
      </c>
      <c r="H1230" t="s">
        <v>13316</v>
      </c>
      <c r="I1230" s="6" t="s">
        <v>13312</v>
      </c>
      <c r="J1230" s="6" t="s">
        <v>13317</v>
      </c>
      <c r="K1230" s="6" t="s">
        <v>5030</v>
      </c>
      <c r="L1230" s="6" t="s">
        <v>6982</v>
      </c>
      <c r="M1230" s="2">
        <v>0.9642857142857143</v>
      </c>
    </row>
    <row r="1231" spans="1:13" x14ac:dyDescent="0.45">
      <c r="A1231">
        <v>30545937</v>
      </c>
      <c r="B1231" t="s">
        <v>13325</v>
      </c>
      <c r="C1231">
        <v>1901667</v>
      </c>
      <c r="D1231" s="48" t="s">
        <v>13326</v>
      </c>
      <c r="E1231" s="48" t="s">
        <v>13327</v>
      </c>
      <c r="F1231" s="48" t="s">
        <v>923</v>
      </c>
      <c r="G1231">
        <v>26643419800</v>
      </c>
      <c r="H1231" t="s">
        <v>13340</v>
      </c>
      <c r="I1231" s="6" t="s">
        <v>13326</v>
      </c>
      <c r="J1231" s="6" t="s">
        <v>1558</v>
      </c>
      <c r="K1231" s="6" t="s">
        <v>70</v>
      </c>
      <c r="L1231" s="6" t="s">
        <v>923</v>
      </c>
      <c r="M1231" s="2">
        <v>0.96666666666666667</v>
      </c>
    </row>
    <row r="1232" spans="1:13" x14ac:dyDescent="0.45">
      <c r="A1232">
        <v>30545938</v>
      </c>
      <c r="B1232" t="s">
        <v>13348</v>
      </c>
      <c r="C1232">
        <v>8440712</v>
      </c>
      <c r="D1232" s="48" t="s">
        <v>13349</v>
      </c>
      <c r="E1232" s="48" t="s">
        <v>4828</v>
      </c>
      <c r="F1232" s="48" t="s">
        <v>1676</v>
      </c>
      <c r="G1232">
        <v>6602272097</v>
      </c>
      <c r="H1232" t="s">
        <v>13350</v>
      </c>
      <c r="I1232" s="6" t="s">
        <v>13349</v>
      </c>
      <c r="J1232" s="6" t="s">
        <v>4830</v>
      </c>
      <c r="K1232" s="6" t="s">
        <v>213</v>
      </c>
      <c r="L1232" s="6" t="s">
        <v>1681</v>
      </c>
      <c r="M1232" s="2">
        <v>0.9517241379310345</v>
      </c>
    </row>
    <row r="1233" spans="1:13" x14ac:dyDescent="0.45">
      <c r="A1233">
        <v>30546107</v>
      </c>
      <c r="B1233" t="s">
        <v>13355</v>
      </c>
      <c r="C1233">
        <v>11581494</v>
      </c>
      <c r="D1233" s="48" t="s">
        <v>1879</v>
      </c>
      <c r="E1233" s="48" t="s">
        <v>13356</v>
      </c>
      <c r="F1233" s="48" t="s">
        <v>1853</v>
      </c>
      <c r="G1233">
        <v>45361022700</v>
      </c>
      <c r="H1233" t="s">
        <v>13359</v>
      </c>
      <c r="I1233" s="6" t="s">
        <v>1879</v>
      </c>
      <c r="J1233" s="6" t="s">
        <v>13360</v>
      </c>
      <c r="K1233" s="6" t="s">
        <v>97</v>
      </c>
      <c r="L1233" s="6" t="s">
        <v>1853</v>
      </c>
      <c r="M1233" s="2">
        <v>1</v>
      </c>
    </row>
    <row r="1234" spans="1:13" x14ac:dyDescent="0.45">
      <c r="A1234">
        <v>30546107</v>
      </c>
      <c r="B1234" t="s">
        <v>13355</v>
      </c>
      <c r="C1234">
        <v>11581494</v>
      </c>
      <c r="D1234" s="48" t="s">
        <v>1879</v>
      </c>
      <c r="E1234" s="48" t="s">
        <v>13356</v>
      </c>
      <c r="F1234" s="48" t="s">
        <v>1853</v>
      </c>
      <c r="G1234">
        <v>57192893567</v>
      </c>
      <c r="H1234" t="s">
        <v>3975</v>
      </c>
      <c r="I1234" s="6" t="s">
        <v>274</v>
      </c>
      <c r="J1234" s="6" t="s">
        <v>5311</v>
      </c>
      <c r="K1234" s="6" t="s">
        <v>36</v>
      </c>
      <c r="L1234" s="6" t="s">
        <v>1853</v>
      </c>
      <c r="M1234" s="2">
        <v>0.76386554621848735</v>
      </c>
    </row>
    <row r="1235" spans="1:13" x14ac:dyDescent="0.45">
      <c r="A1235">
        <v>30546107</v>
      </c>
      <c r="B1235" t="s">
        <v>13355</v>
      </c>
      <c r="C1235">
        <v>11581494</v>
      </c>
      <c r="D1235" s="48" t="s">
        <v>1879</v>
      </c>
      <c r="E1235" s="48" t="s">
        <v>13356</v>
      </c>
      <c r="F1235" s="48" t="s">
        <v>1853</v>
      </c>
      <c r="G1235">
        <v>57205487225</v>
      </c>
      <c r="H1235" t="s">
        <v>689</v>
      </c>
      <c r="I1235" s="6" t="s">
        <v>274</v>
      </c>
      <c r="J1235" s="6" t="s">
        <v>22696</v>
      </c>
      <c r="K1235" s="6" t="s">
        <v>56</v>
      </c>
      <c r="L1235" s="6" t="s">
        <v>1853</v>
      </c>
      <c r="M1235" s="2">
        <v>0.76087551299589595</v>
      </c>
    </row>
    <row r="1236" spans="1:13" x14ac:dyDescent="0.45">
      <c r="A1236">
        <v>30546107</v>
      </c>
      <c r="B1236" t="s">
        <v>13355</v>
      </c>
      <c r="C1236">
        <v>11581494</v>
      </c>
      <c r="D1236" s="48" t="s">
        <v>1879</v>
      </c>
      <c r="E1236" s="48" t="s">
        <v>13356</v>
      </c>
      <c r="F1236" s="48" t="s">
        <v>1853</v>
      </c>
      <c r="G1236">
        <v>57208032922</v>
      </c>
      <c r="H1236" t="s">
        <v>34825</v>
      </c>
      <c r="I1236" s="6" t="s">
        <v>11768</v>
      </c>
      <c r="J1236" s="6" t="s">
        <v>1965</v>
      </c>
      <c r="K1236" s="6" t="s">
        <v>53</v>
      </c>
      <c r="L1236" s="6" t="s">
        <v>1853</v>
      </c>
      <c r="M1236" s="2">
        <v>0.75260660121068679</v>
      </c>
    </row>
    <row r="1237" spans="1:13" x14ac:dyDescent="0.45">
      <c r="A1237">
        <v>30546107</v>
      </c>
      <c r="B1237" t="s">
        <v>13355</v>
      </c>
      <c r="C1237">
        <v>11581494</v>
      </c>
      <c r="D1237" s="48" t="s">
        <v>1879</v>
      </c>
      <c r="E1237" s="48" t="s">
        <v>13356</v>
      </c>
      <c r="F1237" s="48" t="s">
        <v>1853</v>
      </c>
      <c r="G1237">
        <v>57205494335</v>
      </c>
      <c r="H1237" t="s">
        <v>21145</v>
      </c>
      <c r="I1237" s="6" t="s">
        <v>1965</v>
      </c>
      <c r="J1237" s="6" t="s">
        <v>7810</v>
      </c>
      <c r="K1237" s="6" t="s">
        <v>195</v>
      </c>
      <c r="L1237" s="6" t="s">
        <v>1853</v>
      </c>
      <c r="M1237" s="2">
        <v>0.73869047619047612</v>
      </c>
    </row>
    <row r="1238" spans="1:13" x14ac:dyDescent="0.45">
      <c r="A1238">
        <v>30547277</v>
      </c>
      <c r="B1238" t="s">
        <v>13364</v>
      </c>
      <c r="C1238">
        <v>1876598</v>
      </c>
      <c r="D1238" s="48" t="s">
        <v>13365</v>
      </c>
      <c r="E1238" s="48" t="s">
        <v>13366</v>
      </c>
      <c r="F1238" s="48" t="s">
        <v>873</v>
      </c>
      <c r="M1238" s="2">
        <v>0</v>
      </c>
    </row>
    <row r="1239" spans="1:13" x14ac:dyDescent="0.45">
      <c r="A1239">
        <v>30547308</v>
      </c>
      <c r="B1239" t="s">
        <v>13371</v>
      </c>
      <c r="C1239">
        <v>12509676</v>
      </c>
      <c r="D1239" s="48" t="s">
        <v>1056</v>
      </c>
      <c r="E1239" s="48" t="s">
        <v>13372</v>
      </c>
      <c r="F1239" s="48" t="s">
        <v>13373</v>
      </c>
      <c r="G1239">
        <v>56154550800</v>
      </c>
      <c r="H1239" t="s">
        <v>1055</v>
      </c>
      <c r="I1239" s="6" t="s">
        <v>1056</v>
      </c>
      <c r="J1239" s="6" t="s">
        <v>13384</v>
      </c>
      <c r="K1239" s="6" t="s">
        <v>205</v>
      </c>
      <c r="L1239" s="6" t="s">
        <v>13373</v>
      </c>
      <c r="M1239" s="2">
        <v>1</v>
      </c>
    </row>
    <row r="1240" spans="1:13" x14ac:dyDescent="0.45">
      <c r="A1240">
        <v>30547400</v>
      </c>
      <c r="B1240" t="s">
        <v>13385</v>
      </c>
      <c r="C1240">
        <v>10717500</v>
      </c>
      <c r="D1240" s="48" t="s">
        <v>3672</v>
      </c>
      <c r="E1240" s="48" t="s">
        <v>13386</v>
      </c>
      <c r="F1240" s="48" t="s">
        <v>365</v>
      </c>
      <c r="G1240">
        <v>7404587557</v>
      </c>
      <c r="H1240" t="s">
        <v>13387</v>
      </c>
      <c r="I1240" s="6" t="s">
        <v>3672</v>
      </c>
      <c r="J1240" s="6" t="s">
        <v>13388</v>
      </c>
      <c r="K1240" s="6" t="s">
        <v>108</v>
      </c>
      <c r="L1240" s="6" t="s">
        <v>365</v>
      </c>
      <c r="M1240" s="2">
        <v>1</v>
      </c>
    </row>
    <row r="1241" spans="1:13" x14ac:dyDescent="0.45">
      <c r="A1241">
        <v>30547400</v>
      </c>
      <c r="B1241" t="s">
        <v>13385</v>
      </c>
      <c r="C1241">
        <v>10717500</v>
      </c>
      <c r="D1241" s="48" t="s">
        <v>3672</v>
      </c>
      <c r="E1241" s="48" t="s">
        <v>13386</v>
      </c>
      <c r="F1241" s="48" t="s">
        <v>365</v>
      </c>
      <c r="G1241">
        <v>57203034964</v>
      </c>
      <c r="H1241" t="s">
        <v>13387</v>
      </c>
      <c r="I1241" s="6" t="s">
        <v>3672</v>
      </c>
      <c r="J1241" s="6" t="s">
        <v>17762</v>
      </c>
      <c r="K1241" s="6" t="s">
        <v>108</v>
      </c>
      <c r="L1241" s="6" t="s">
        <v>3241</v>
      </c>
      <c r="M1241" s="2">
        <v>0.69444753120696545</v>
      </c>
    </row>
    <row r="1242" spans="1:13" x14ac:dyDescent="0.45">
      <c r="A1242">
        <v>30547447</v>
      </c>
      <c r="B1242" t="s">
        <v>13394</v>
      </c>
      <c r="C1242">
        <v>7935014</v>
      </c>
      <c r="D1242" s="48" t="s">
        <v>13395</v>
      </c>
      <c r="E1242" s="48" t="s">
        <v>13396</v>
      </c>
      <c r="F1242" s="48" t="s">
        <v>365</v>
      </c>
      <c r="G1242">
        <v>36922487700</v>
      </c>
      <c r="H1242" t="s">
        <v>13406</v>
      </c>
      <c r="I1242" s="6" t="s">
        <v>13395</v>
      </c>
      <c r="J1242" s="6" t="s">
        <v>693</v>
      </c>
      <c r="K1242" s="6" t="s">
        <v>387</v>
      </c>
      <c r="L1242" s="6" t="s">
        <v>365</v>
      </c>
      <c r="M1242" s="2">
        <v>0.92222222222222228</v>
      </c>
    </row>
    <row r="1243" spans="1:13" x14ac:dyDescent="0.45">
      <c r="A1243">
        <v>30547566</v>
      </c>
      <c r="B1243" t="s">
        <v>13414</v>
      </c>
      <c r="C1243">
        <v>1863221</v>
      </c>
      <c r="D1243" s="48" t="s">
        <v>13415</v>
      </c>
      <c r="E1243" s="48" t="s">
        <v>13416</v>
      </c>
      <c r="F1243" s="48" t="s">
        <v>1139</v>
      </c>
      <c r="M1243" s="2">
        <v>0</v>
      </c>
    </row>
    <row r="1244" spans="1:13" x14ac:dyDescent="0.45">
      <c r="A1244">
        <v>30547566</v>
      </c>
      <c r="B1244" t="s">
        <v>13420</v>
      </c>
      <c r="C1244">
        <v>7032218</v>
      </c>
      <c r="D1244" s="48" t="s">
        <v>13418</v>
      </c>
      <c r="E1244" s="48" t="s">
        <v>13421</v>
      </c>
      <c r="F1244" s="48" t="s">
        <v>1626</v>
      </c>
      <c r="G1244">
        <v>7004842292</v>
      </c>
      <c r="H1244" t="s">
        <v>13417</v>
      </c>
      <c r="I1244" s="6" t="s">
        <v>13418</v>
      </c>
      <c r="J1244" s="6" t="s">
        <v>13419</v>
      </c>
      <c r="K1244" s="6" t="s">
        <v>10432</v>
      </c>
      <c r="L1244" s="6" t="s">
        <v>1626</v>
      </c>
      <c r="M1244" s="2">
        <v>1</v>
      </c>
    </row>
    <row r="1245" spans="1:13" x14ac:dyDescent="0.45">
      <c r="A1245">
        <v>30548067</v>
      </c>
      <c r="B1245" t="s">
        <v>13422</v>
      </c>
      <c r="C1245">
        <v>8029719</v>
      </c>
      <c r="D1245" s="48" t="s">
        <v>13423</v>
      </c>
      <c r="E1245" s="48" t="s">
        <v>13424</v>
      </c>
      <c r="F1245" s="48" t="s">
        <v>5328</v>
      </c>
      <c r="G1245">
        <v>6603663597</v>
      </c>
      <c r="H1245" t="s">
        <v>13432</v>
      </c>
      <c r="I1245" s="6" t="s">
        <v>13423</v>
      </c>
      <c r="J1245" s="6" t="s">
        <v>13433</v>
      </c>
      <c r="K1245" s="6" t="s">
        <v>97</v>
      </c>
      <c r="L1245" s="6" t="s">
        <v>5328</v>
      </c>
      <c r="M1245" s="2">
        <v>1</v>
      </c>
    </row>
    <row r="1246" spans="1:13" x14ac:dyDescent="0.45">
      <c r="A1246">
        <v>30548288</v>
      </c>
      <c r="B1246" t="s">
        <v>13434</v>
      </c>
      <c r="C1246">
        <v>9350604</v>
      </c>
      <c r="D1246" s="48" t="s">
        <v>1029</v>
      </c>
      <c r="E1246" s="48" t="s">
        <v>13435</v>
      </c>
      <c r="F1246" s="48" t="s">
        <v>5274</v>
      </c>
      <c r="G1246">
        <v>26636467700</v>
      </c>
      <c r="H1246" t="s">
        <v>13451</v>
      </c>
      <c r="I1246" s="6" t="s">
        <v>1029</v>
      </c>
      <c r="J1246" s="6" t="s">
        <v>13452</v>
      </c>
      <c r="K1246" s="6" t="s">
        <v>13453</v>
      </c>
      <c r="L1246" s="6" t="s">
        <v>519</v>
      </c>
      <c r="M1246" s="2">
        <v>0.72218152481565656</v>
      </c>
    </row>
    <row r="1247" spans="1:13" x14ac:dyDescent="0.45">
      <c r="A1247">
        <v>30549169</v>
      </c>
      <c r="B1247" t="s">
        <v>13461</v>
      </c>
      <c r="C1247">
        <v>1894478</v>
      </c>
      <c r="D1247" s="48" t="s">
        <v>13462</v>
      </c>
      <c r="E1247" s="48" t="s">
        <v>13463</v>
      </c>
      <c r="F1247" s="48" t="s">
        <v>9160</v>
      </c>
      <c r="G1247">
        <v>7003642375</v>
      </c>
      <c r="H1247" t="s">
        <v>13473</v>
      </c>
      <c r="I1247" s="6" t="s">
        <v>13462</v>
      </c>
      <c r="J1247" s="6" t="s">
        <v>5434</v>
      </c>
      <c r="K1247" s="6" t="s">
        <v>5358</v>
      </c>
      <c r="L1247" s="6" t="s">
        <v>9161</v>
      </c>
      <c r="M1247" s="2">
        <v>1</v>
      </c>
    </row>
    <row r="1248" spans="1:13" x14ac:dyDescent="0.45">
      <c r="A1248">
        <v>30550274</v>
      </c>
      <c r="B1248" t="s">
        <v>13477</v>
      </c>
      <c r="C1248">
        <v>3116732</v>
      </c>
      <c r="D1248" s="48" t="s">
        <v>1965</v>
      </c>
      <c r="E1248" s="48" t="s">
        <v>13478</v>
      </c>
      <c r="F1248" s="48" t="s">
        <v>1204</v>
      </c>
      <c r="G1248">
        <v>7407757509</v>
      </c>
      <c r="H1248" t="s">
        <v>13479</v>
      </c>
      <c r="I1248" s="6" t="s">
        <v>1965</v>
      </c>
      <c r="J1248" s="6" t="s">
        <v>13480</v>
      </c>
      <c r="K1248" s="6" t="s">
        <v>56</v>
      </c>
      <c r="L1248" s="6" t="s">
        <v>1204</v>
      </c>
      <c r="M1248" s="2">
        <v>1</v>
      </c>
    </row>
    <row r="1249" spans="1:13" x14ac:dyDescent="0.45">
      <c r="A1249">
        <v>30550274</v>
      </c>
      <c r="B1249" t="s">
        <v>13477</v>
      </c>
      <c r="C1249">
        <v>3116732</v>
      </c>
      <c r="D1249" s="48" t="s">
        <v>1965</v>
      </c>
      <c r="E1249" s="48" t="s">
        <v>13478</v>
      </c>
      <c r="F1249" s="48" t="s">
        <v>1204</v>
      </c>
      <c r="G1249">
        <v>57193732605</v>
      </c>
      <c r="H1249" t="s">
        <v>13479</v>
      </c>
      <c r="I1249" s="6" t="s">
        <v>1965</v>
      </c>
      <c r="J1249" s="6" t="s">
        <v>8408</v>
      </c>
      <c r="K1249" s="6" t="s">
        <v>56</v>
      </c>
      <c r="L1249" s="6" t="s">
        <v>31298</v>
      </c>
      <c r="M1249" s="2">
        <v>0.60217121826118647</v>
      </c>
    </row>
    <row r="1250" spans="1:13" x14ac:dyDescent="0.45">
      <c r="A1250">
        <v>30550277</v>
      </c>
      <c r="B1250" t="s">
        <v>13481</v>
      </c>
      <c r="C1250">
        <v>7135667</v>
      </c>
      <c r="D1250" s="48" t="s">
        <v>27</v>
      </c>
      <c r="E1250" s="48" t="s">
        <v>13482</v>
      </c>
      <c r="F1250" s="48" t="s">
        <v>2821</v>
      </c>
      <c r="G1250">
        <v>7202671127</v>
      </c>
      <c r="H1250" t="s">
        <v>26</v>
      </c>
      <c r="I1250" s="6" t="s">
        <v>27</v>
      </c>
      <c r="J1250" s="6" t="s">
        <v>2101</v>
      </c>
      <c r="K1250" s="6" t="s">
        <v>29</v>
      </c>
      <c r="L1250" s="6" t="s">
        <v>2824</v>
      </c>
      <c r="M1250" s="2">
        <v>1</v>
      </c>
    </row>
    <row r="1251" spans="1:13" x14ac:dyDescent="0.45">
      <c r="A1251">
        <v>30550726</v>
      </c>
      <c r="B1251" t="s">
        <v>13485</v>
      </c>
      <c r="C1251">
        <v>1887771</v>
      </c>
      <c r="D1251" s="48" t="s">
        <v>13486</v>
      </c>
      <c r="E1251" s="48" t="s">
        <v>13487</v>
      </c>
      <c r="F1251" s="48" t="s">
        <v>45</v>
      </c>
      <c r="G1251">
        <v>35581281500</v>
      </c>
      <c r="H1251" t="s">
        <v>13507</v>
      </c>
      <c r="I1251" s="6" t="s">
        <v>13486</v>
      </c>
      <c r="J1251" s="6" t="s">
        <v>13508</v>
      </c>
      <c r="K1251" s="6" t="s">
        <v>123</v>
      </c>
      <c r="L1251" s="6" t="s">
        <v>45</v>
      </c>
      <c r="M1251" s="2">
        <v>0.97931034482758617</v>
      </c>
    </row>
    <row r="1252" spans="1:13" x14ac:dyDescent="0.45">
      <c r="A1252">
        <v>30550726</v>
      </c>
      <c r="B1252" t="s">
        <v>13492</v>
      </c>
      <c r="C1252">
        <v>1879565</v>
      </c>
      <c r="D1252" s="48" t="s">
        <v>13493</v>
      </c>
      <c r="E1252" s="48" t="s">
        <v>13494</v>
      </c>
      <c r="F1252" s="48" t="s">
        <v>252</v>
      </c>
      <c r="G1252">
        <v>7003609101</v>
      </c>
      <c r="H1252" t="s">
        <v>13495</v>
      </c>
      <c r="I1252" s="6" t="s">
        <v>13493</v>
      </c>
      <c r="J1252" s="6" t="s">
        <v>10926</v>
      </c>
      <c r="K1252" s="6" t="s">
        <v>36</v>
      </c>
      <c r="L1252" s="6" t="s">
        <v>252</v>
      </c>
      <c r="M1252" s="2">
        <v>1</v>
      </c>
    </row>
    <row r="1253" spans="1:13" x14ac:dyDescent="0.45">
      <c r="A1253">
        <v>30552154</v>
      </c>
      <c r="B1253" t="s">
        <v>13509</v>
      </c>
      <c r="C1253">
        <v>1893807</v>
      </c>
      <c r="D1253" s="48" t="s">
        <v>13510</v>
      </c>
      <c r="E1253" s="48" t="s">
        <v>13511</v>
      </c>
      <c r="F1253" s="48" t="s">
        <v>11364</v>
      </c>
      <c r="G1253">
        <v>35517576600</v>
      </c>
      <c r="H1253" t="s">
        <v>13512</v>
      </c>
      <c r="I1253" s="6" t="s">
        <v>13510</v>
      </c>
      <c r="J1253" s="6" t="s">
        <v>13513</v>
      </c>
      <c r="K1253" s="6" t="s">
        <v>12324</v>
      </c>
      <c r="L1253" s="6" t="s">
        <v>13514</v>
      </c>
      <c r="M1253" s="2">
        <v>1</v>
      </c>
    </row>
    <row r="1254" spans="1:13" x14ac:dyDescent="0.45">
      <c r="A1254">
        <v>30552452</v>
      </c>
      <c r="B1254" t="s">
        <v>13525</v>
      </c>
      <c r="C1254">
        <v>1885103</v>
      </c>
      <c r="D1254" s="48" t="s">
        <v>13526</v>
      </c>
      <c r="E1254" s="48" t="s">
        <v>13527</v>
      </c>
      <c r="F1254" s="48" t="s">
        <v>1179</v>
      </c>
      <c r="G1254">
        <v>7004999799</v>
      </c>
      <c r="H1254" t="s">
        <v>13532</v>
      </c>
      <c r="I1254" s="6" t="s">
        <v>13526</v>
      </c>
      <c r="J1254" s="6" t="s">
        <v>13533</v>
      </c>
      <c r="K1254" s="6" t="s">
        <v>205</v>
      </c>
      <c r="L1254" s="6" t="s">
        <v>1179</v>
      </c>
      <c r="M1254" s="2">
        <v>1</v>
      </c>
    </row>
    <row r="1255" spans="1:13" x14ac:dyDescent="0.45">
      <c r="A1255">
        <v>30552452</v>
      </c>
      <c r="B1255" t="s">
        <v>13525</v>
      </c>
      <c r="C1255">
        <v>1885103</v>
      </c>
      <c r="D1255" s="48" t="s">
        <v>13526</v>
      </c>
      <c r="E1255" s="48" t="s">
        <v>13527</v>
      </c>
      <c r="F1255" s="48" t="s">
        <v>1179</v>
      </c>
      <c r="G1255">
        <v>56782992800</v>
      </c>
      <c r="H1255" t="s">
        <v>5447</v>
      </c>
      <c r="I1255" s="6" t="s">
        <v>5448</v>
      </c>
      <c r="J1255" s="6" t="s">
        <v>10655</v>
      </c>
      <c r="K1255" s="6" t="s">
        <v>397</v>
      </c>
      <c r="L1255" s="6" t="s">
        <v>1179</v>
      </c>
      <c r="M1255" s="2">
        <v>0.66981655548008712</v>
      </c>
    </row>
    <row r="1256" spans="1:13" x14ac:dyDescent="0.45">
      <c r="A1256">
        <v>30552871</v>
      </c>
      <c r="B1256" t="s">
        <v>13538</v>
      </c>
      <c r="C1256">
        <v>1899416</v>
      </c>
      <c r="D1256" s="48" t="s">
        <v>13539</v>
      </c>
      <c r="E1256" s="48" t="s">
        <v>13540</v>
      </c>
      <c r="F1256" s="48" t="s">
        <v>13541</v>
      </c>
      <c r="G1256">
        <v>6701514229</v>
      </c>
      <c r="H1256" t="s">
        <v>13548</v>
      </c>
      <c r="I1256" s="6" t="s">
        <v>13539</v>
      </c>
      <c r="J1256" s="6" t="s">
        <v>13549</v>
      </c>
      <c r="K1256" s="6" t="s">
        <v>205</v>
      </c>
      <c r="L1256" s="6" t="s">
        <v>13545</v>
      </c>
      <c r="M1256" s="2">
        <v>0.98499999999999999</v>
      </c>
    </row>
    <row r="1257" spans="1:13" x14ac:dyDescent="0.45">
      <c r="A1257">
        <v>30553439</v>
      </c>
      <c r="B1257" t="s">
        <v>13550</v>
      </c>
      <c r="C1257">
        <v>6204165</v>
      </c>
      <c r="D1257" s="48" t="s">
        <v>13551</v>
      </c>
      <c r="E1257" s="48" t="s">
        <v>13552</v>
      </c>
      <c r="F1257" s="48" t="s">
        <v>365</v>
      </c>
      <c r="G1257">
        <v>6603010164</v>
      </c>
      <c r="H1257" t="s">
        <v>13553</v>
      </c>
      <c r="I1257" s="6" t="s">
        <v>13551</v>
      </c>
      <c r="J1257" s="6" t="s">
        <v>13554</v>
      </c>
      <c r="K1257" s="6" t="s">
        <v>104</v>
      </c>
      <c r="L1257" s="6" t="s">
        <v>365</v>
      </c>
      <c r="M1257" s="2">
        <v>1</v>
      </c>
    </row>
    <row r="1258" spans="1:13" x14ac:dyDescent="0.45">
      <c r="A1258">
        <v>30553439</v>
      </c>
      <c r="B1258" t="s">
        <v>13550</v>
      </c>
      <c r="C1258">
        <v>6204165</v>
      </c>
      <c r="D1258" s="48" t="s">
        <v>13551</v>
      </c>
      <c r="E1258" s="48" t="s">
        <v>13552</v>
      </c>
      <c r="F1258" s="48" t="s">
        <v>365</v>
      </c>
      <c r="G1258">
        <v>6603010164</v>
      </c>
      <c r="H1258" t="s">
        <v>13553</v>
      </c>
      <c r="I1258" s="6" t="s">
        <v>13551</v>
      </c>
      <c r="J1258" s="6" t="s">
        <v>13554</v>
      </c>
      <c r="K1258" s="6" t="s">
        <v>104</v>
      </c>
      <c r="L1258" s="6" t="s">
        <v>1691</v>
      </c>
      <c r="M1258" s="2">
        <v>0.7466666666666667</v>
      </c>
    </row>
    <row r="1259" spans="1:13" x14ac:dyDescent="0.45">
      <c r="A1259">
        <v>30553439</v>
      </c>
      <c r="B1259" t="s">
        <v>13550</v>
      </c>
      <c r="C1259">
        <v>6204165</v>
      </c>
      <c r="D1259" s="48" t="s">
        <v>13551</v>
      </c>
      <c r="E1259" s="48" t="s">
        <v>13552</v>
      </c>
      <c r="F1259" s="48" t="s">
        <v>365</v>
      </c>
      <c r="G1259">
        <v>57208163464</v>
      </c>
      <c r="H1259" t="s">
        <v>39435</v>
      </c>
      <c r="I1259" s="6" t="s">
        <v>39436</v>
      </c>
      <c r="J1259" s="6" t="s">
        <v>25932</v>
      </c>
      <c r="K1259" s="6" t="s">
        <v>477</v>
      </c>
      <c r="L1259" s="6" t="s">
        <v>365</v>
      </c>
      <c r="M1259" s="2">
        <v>0.61025641025641031</v>
      </c>
    </row>
    <row r="1260" spans="1:13" x14ac:dyDescent="0.45">
      <c r="A1260">
        <v>30553636</v>
      </c>
      <c r="B1260" t="s">
        <v>13565</v>
      </c>
      <c r="C1260">
        <v>1942525</v>
      </c>
      <c r="D1260" s="48" t="s">
        <v>13566</v>
      </c>
      <c r="E1260" s="48" t="s">
        <v>13567</v>
      </c>
      <c r="F1260" s="48" t="s">
        <v>1884</v>
      </c>
      <c r="G1260">
        <v>6701542885</v>
      </c>
      <c r="H1260" t="s">
        <v>13571</v>
      </c>
      <c r="I1260" s="6" t="s">
        <v>13566</v>
      </c>
      <c r="J1260" s="6" t="s">
        <v>1070</v>
      </c>
      <c r="K1260" s="6" t="s">
        <v>1071</v>
      </c>
      <c r="L1260" s="6" t="s">
        <v>1888</v>
      </c>
      <c r="M1260" s="2">
        <v>0.97931034482758617</v>
      </c>
    </row>
    <row r="1261" spans="1:13" x14ac:dyDescent="0.45">
      <c r="A1261">
        <v>30553636</v>
      </c>
      <c r="B1261" t="s">
        <v>13565</v>
      </c>
      <c r="C1261">
        <v>1942525</v>
      </c>
      <c r="D1261" s="48" t="s">
        <v>13566</v>
      </c>
      <c r="E1261" s="48" t="s">
        <v>13567</v>
      </c>
      <c r="F1261" s="48" t="s">
        <v>1884</v>
      </c>
      <c r="G1261">
        <v>6701542885</v>
      </c>
      <c r="H1261" t="s">
        <v>13571</v>
      </c>
      <c r="I1261" s="6" t="s">
        <v>13566</v>
      </c>
      <c r="J1261" s="6" t="s">
        <v>22269</v>
      </c>
      <c r="K1261" s="6" t="s">
        <v>1071</v>
      </c>
      <c r="L1261" s="6" t="s">
        <v>1888</v>
      </c>
      <c r="M1261" s="2">
        <v>0.73659673659673663</v>
      </c>
    </row>
    <row r="1262" spans="1:13" x14ac:dyDescent="0.45">
      <c r="A1262">
        <v>30553808</v>
      </c>
      <c r="B1262" t="s">
        <v>13580</v>
      </c>
      <c r="C1262">
        <v>1887684</v>
      </c>
      <c r="D1262" s="48" t="s">
        <v>13581</v>
      </c>
      <c r="E1262" s="48" t="s">
        <v>13582</v>
      </c>
      <c r="F1262" s="48" t="s">
        <v>45</v>
      </c>
      <c r="G1262">
        <v>18334278700</v>
      </c>
      <c r="H1262" t="s">
        <v>13585</v>
      </c>
      <c r="I1262" s="6" t="s">
        <v>13581</v>
      </c>
      <c r="J1262" s="6" t="s">
        <v>5796</v>
      </c>
      <c r="K1262" s="6" t="s">
        <v>108</v>
      </c>
      <c r="L1262" s="6" t="s">
        <v>45</v>
      </c>
      <c r="M1262" s="2">
        <v>0.96534588599248683</v>
      </c>
    </row>
    <row r="1263" spans="1:13" x14ac:dyDescent="0.45">
      <c r="A1263">
        <v>30553973</v>
      </c>
      <c r="B1263" t="s">
        <v>13613</v>
      </c>
      <c r="C1263">
        <v>9192897</v>
      </c>
      <c r="D1263" s="48" t="s">
        <v>13614</v>
      </c>
      <c r="E1263" s="48" t="s">
        <v>11825</v>
      </c>
      <c r="F1263" s="48" t="s">
        <v>1254</v>
      </c>
      <c r="G1263">
        <v>6603217620</v>
      </c>
      <c r="H1263" t="s">
        <v>13615</v>
      </c>
      <c r="I1263" s="6" t="s">
        <v>13614</v>
      </c>
      <c r="J1263" s="6" t="s">
        <v>518</v>
      </c>
      <c r="K1263" s="6" t="s">
        <v>205</v>
      </c>
      <c r="L1263" s="6" t="s">
        <v>13616</v>
      </c>
      <c r="M1263" s="2">
        <v>0.75185185185185188</v>
      </c>
    </row>
    <row r="1264" spans="1:13" x14ac:dyDescent="0.45">
      <c r="A1264">
        <v>30554875</v>
      </c>
      <c r="B1264" t="s">
        <v>13623</v>
      </c>
      <c r="C1264">
        <v>1929611</v>
      </c>
      <c r="D1264" s="48" t="s">
        <v>13624</v>
      </c>
      <c r="E1264" s="48" t="s">
        <v>13625</v>
      </c>
      <c r="F1264" s="48" t="s">
        <v>1758</v>
      </c>
      <c r="G1264">
        <v>7003556315</v>
      </c>
      <c r="H1264" t="s">
        <v>13626</v>
      </c>
      <c r="I1264" s="6" t="s">
        <v>13624</v>
      </c>
      <c r="J1264" s="6" t="s">
        <v>13627</v>
      </c>
      <c r="K1264" s="6" t="s">
        <v>3694</v>
      </c>
      <c r="L1264" s="6" t="s">
        <v>1758</v>
      </c>
      <c r="M1264" s="2">
        <v>1</v>
      </c>
    </row>
    <row r="1265" spans="1:13" x14ac:dyDescent="0.45">
      <c r="A1265">
        <v>30555007</v>
      </c>
      <c r="B1265" t="s">
        <v>13662</v>
      </c>
      <c r="C1265">
        <v>11364014</v>
      </c>
      <c r="D1265" s="48" t="s">
        <v>13663</v>
      </c>
      <c r="E1265" s="48" t="s">
        <v>13664</v>
      </c>
      <c r="F1265" s="48" t="s">
        <v>884</v>
      </c>
      <c r="G1265">
        <v>24334008700</v>
      </c>
      <c r="H1265" t="s">
        <v>13671</v>
      </c>
      <c r="I1265" s="6" t="s">
        <v>13663</v>
      </c>
      <c r="J1265" s="6" t="s">
        <v>7621</v>
      </c>
      <c r="K1265" s="6" t="s">
        <v>9284</v>
      </c>
      <c r="L1265" s="6" t="s">
        <v>892</v>
      </c>
      <c r="M1265" s="2">
        <v>0.91500000000000004</v>
      </c>
    </row>
    <row r="1266" spans="1:13" x14ac:dyDescent="0.45">
      <c r="A1266">
        <v>30555007</v>
      </c>
      <c r="B1266" t="s">
        <v>13662</v>
      </c>
      <c r="C1266">
        <v>11364014</v>
      </c>
      <c r="D1266" s="48" t="s">
        <v>13663</v>
      </c>
      <c r="E1266" s="48" t="s">
        <v>13664</v>
      </c>
      <c r="F1266" s="48" t="s">
        <v>884</v>
      </c>
      <c r="G1266">
        <v>24334008700</v>
      </c>
      <c r="H1266" t="s">
        <v>13671</v>
      </c>
      <c r="I1266" s="6" t="s">
        <v>13663</v>
      </c>
      <c r="J1266" s="6" t="s">
        <v>25518</v>
      </c>
      <c r="K1266" s="6" t="s">
        <v>9284</v>
      </c>
      <c r="L1266" s="6" t="s">
        <v>3151</v>
      </c>
      <c r="M1266" s="2">
        <v>0.67848383500557408</v>
      </c>
    </row>
    <row r="1267" spans="1:13" x14ac:dyDescent="0.45">
      <c r="A1267">
        <v>30555007</v>
      </c>
      <c r="B1267" t="s">
        <v>13662</v>
      </c>
      <c r="C1267">
        <v>11364014</v>
      </c>
      <c r="D1267" s="48" t="s">
        <v>13663</v>
      </c>
      <c r="E1267" s="48" t="s">
        <v>13664</v>
      </c>
      <c r="F1267" s="48" t="s">
        <v>884</v>
      </c>
      <c r="G1267">
        <v>57207801524</v>
      </c>
      <c r="H1267" t="s">
        <v>13671</v>
      </c>
      <c r="I1267" s="6" t="s">
        <v>13663</v>
      </c>
      <c r="J1267" s="6" t="s">
        <v>11059</v>
      </c>
      <c r="K1267" s="6" t="s">
        <v>11060</v>
      </c>
      <c r="L1267" s="6" t="s">
        <v>1712</v>
      </c>
      <c r="M1267" s="2">
        <v>0.60745341614906834</v>
      </c>
    </row>
    <row r="1268" spans="1:13" x14ac:dyDescent="0.45">
      <c r="A1268">
        <v>30556148</v>
      </c>
      <c r="B1268" t="s">
        <v>13672</v>
      </c>
      <c r="C1268">
        <v>1973811</v>
      </c>
      <c r="D1268" s="48" t="s">
        <v>13673</v>
      </c>
      <c r="E1268" s="48" t="s">
        <v>13674</v>
      </c>
      <c r="F1268" s="48" t="s">
        <v>1065</v>
      </c>
      <c r="G1268">
        <v>56748585800</v>
      </c>
      <c r="H1268" t="s">
        <v>13687</v>
      </c>
      <c r="I1268" s="6" t="s">
        <v>13673</v>
      </c>
      <c r="J1268" s="6" t="s">
        <v>13688</v>
      </c>
      <c r="K1268" s="6" t="s">
        <v>1258</v>
      </c>
      <c r="L1268" s="6" t="s">
        <v>1067</v>
      </c>
      <c r="M1268" s="2">
        <v>0.95151515151515154</v>
      </c>
    </row>
    <row r="1269" spans="1:13" x14ac:dyDescent="0.45">
      <c r="A1269">
        <v>30556645</v>
      </c>
      <c r="B1269" t="s">
        <v>13691</v>
      </c>
      <c r="C1269">
        <v>8307616</v>
      </c>
      <c r="D1269" s="48" t="s">
        <v>13692</v>
      </c>
      <c r="E1269" s="48" t="s">
        <v>13693</v>
      </c>
      <c r="F1269" s="48" t="s">
        <v>13694</v>
      </c>
      <c r="M1269" s="2">
        <v>0</v>
      </c>
    </row>
    <row r="1270" spans="1:13" x14ac:dyDescent="0.45">
      <c r="A1270">
        <v>30556645</v>
      </c>
      <c r="B1270" t="s">
        <v>13691</v>
      </c>
      <c r="C1270">
        <v>8307616</v>
      </c>
      <c r="D1270" s="48" t="s">
        <v>13692</v>
      </c>
      <c r="E1270" s="48" t="s">
        <v>13693</v>
      </c>
      <c r="F1270" s="48" t="s">
        <v>2279</v>
      </c>
      <c r="G1270">
        <v>37030642600</v>
      </c>
      <c r="H1270" t="s">
        <v>13711</v>
      </c>
      <c r="I1270" s="6" t="s">
        <v>13692</v>
      </c>
      <c r="J1270" s="6" t="s">
        <v>13712</v>
      </c>
      <c r="K1270" s="6" t="s">
        <v>13713</v>
      </c>
      <c r="L1270" s="6" t="s">
        <v>2282</v>
      </c>
      <c r="M1270" s="2">
        <v>0.83742193420878352</v>
      </c>
    </row>
    <row r="1271" spans="1:13" x14ac:dyDescent="0.45">
      <c r="A1271">
        <v>30557018</v>
      </c>
      <c r="B1271" t="s">
        <v>13714</v>
      </c>
      <c r="C1271">
        <v>8519281</v>
      </c>
      <c r="D1271" s="48" t="s">
        <v>13715</v>
      </c>
      <c r="E1271" s="48" t="s">
        <v>13716</v>
      </c>
      <c r="F1271" s="48" t="s">
        <v>13717</v>
      </c>
      <c r="G1271">
        <v>15058437600</v>
      </c>
      <c r="H1271" t="s">
        <v>13722</v>
      </c>
      <c r="I1271" s="6" t="s">
        <v>13715</v>
      </c>
      <c r="J1271" s="6" t="s">
        <v>6936</v>
      </c>
      <c r="K1271" s="6" t="s">
        <v>205</v>
      </c>
      <c r="L1271" s="6" t="s">
        <v>13717</v>
      </c>
      <c r="M1271" s="2">
        <v>0.71666666666666667</v>
      </c>
    </row>
    <row r="1272" spans="1:13" x14ac:dyDescent="0.45">
      <c r="A1272">
        <v>30557666</v>
      </c>
      <c r="B1272" t="s">
        <v>13733</v>
      </c>
      <c r="C1272">
        <v>7108749</v>
      </c>
      <c r="D1272" s="48" t="s">
        <v>13734</v>
      </c>
      <c r="E1272" s="48" t="s">
        <v>13735</v>
      </c>
      <c r="F1272" s="48" t="s">
        <v>7538</v>
      </c>
      <c r="G1272">
        <v>6603144747</v>
      </c>
      <c r="H1272" t="s">
        <v>13741</v>
      </c>
      <c r="I1272" s="6" t="s">
        <v>13734</v>
      </c>
      <c r="J1272" s="6" t="s">
        <v>9903</v>
      </c>
      <c r="K1272" s="6" t="s">
        <v>213</v>
      </c>
      <c r="L1272" s="6" t="s">
        <v>5910</v>
      </c>
      <c r="M1272" s="2">
        <v>0.82367149758454106</v>
      </c>
    </row>
    <row r="1273" spans="1:13" x14ac:dyDescent="0.45">
      <c r="A1273">
        <v>30557874</v>
      </c>
      <c r="B1273" t="s">
        <v>13750</v>
      </c>
      <c r="C1273">
        <v>6083862</v>
      </c>
      <c r="D1273" s="48" t="s">
        <v>13751</v>
      </c>
      <c r="E1273" s="48" t="s">
        <v>13752</v>
      </c>
      <c r="F1273" s="48" t="s">
        <v>2080</v>
      </c>
      <c r="G1273">
        <v>7003580087</v>
      </c>
      <c r="H1273" t="s">
        <v>13753</v>
      </c>
      <c r="I1273" s="6" t="s">
        <v>13751</v>
      </c>
      <c r="J1273" s="6" t="s">
        <v>13754</v>
      </c>
      <c r="K1273" s="6" t="s">
        <v>318</v>
      </c>
      <c r="L1273" s="6" t="s">
        <v>2096</v>
      </c>
      <c r="M1273" s="2">
        <v>0.94883720930232562</v>
      </c>
    </row>
    <row r="1274" spans="1:13" x14ac:dyDescent="0.45">
      <c r="A1274">
        <v>30558885</v>
      </c>
      <c r="B1274" t="s">
        <v>13955</v>
      </c>
      <c r="C1274">
        <v>8873347</v>
      </c>
      <c r="D1274" s="48" t="s">
        <v>13956</v>
      </c>
      <c r="E1274" s="48" t="s">
        <v>13957</v>
      </c>
      <c r="F1274" s="48" t="s">
        <v>13958</v>
      </c>
      <c r="G1274">
        <v>57203227937</v>
      </c>
      <c r="H1274" t="s">
        <v>13968</v>
      </c>
      <c r="I1274" s="6" t="s">
        <v>13956</v>
      </c>
      <c r="J1274" s="6" t="s">
        <v>13969</v>
      </c>
      <c r="K1274" s="6" t="s">
        <v>387</v>
      </c>
      <c r="L1274" s="6" t="s">
        <v>13958</v>
      </c>
      <c r="M1274" s="2">
        <v>1</v>
      </c>
    </row>
    <row r="1275" spans="1:13" x14ac:dyDescent="0.45">
      <c r="A1275">
        <v>30558889</v>
      </c>
      <c r="B1275" t="s">
        <v>13976</v>
      </c>
      <c r="C1275">
        <v>6090390</v>
      </c>
      <c r="D1275" s="48" t="s">
        <v>13977</v>
      </c>
      <c r="E1275" s="48" t="s">
        <v>13978</v>
      </c>
      <c r="F1275" s="48" t="s">
        <v>1626</v>
      </c>
      <c r="G1275">
        <v>7005872604</v>
      </c>
      <c r="H1275" t="s">
        <v>13981</v>
      </c>
      <c r="I1275" s="6" t="s">
        <v>13977</v>
      </c>
      <c r="J1275" s="6" t="s">
        <v>13982</v>
      </c>
      <c r="K1275" s="6" t="s">
        <v>36</v>
      </c>
      <c r="L1275" s="6" t="s">
        <v>1626</v>
      </c>
      <c r="M1275" s="2">
        <v>1</v>
      </c>
    </row>
    <row r="1276" spans="1:13" x14ac:dyDescent="0.45">
      <c r="A1276">
        <v>30558889</v>
      </c>
      <c r="B1276" t="s">
        <v>13979</v>
      </c>
      <c r="C1276">
        <v>6090390</v>
      </c>
      <c r="D1276" s="48" t="s">
        <v>13977</v>
      </c>
      <c r="E1276" s="48" t="s">
        <v>13980</v>
      </c>
      <c r="F1276" s="48" t="s">
        <v>1626</v>
      </c>
      <c r="G1276">
        <v>7005872604</v>
      </c>
      <c r="H1276" t="s">
        <v>13981</v>
      </c>
      <c r="I1276" s="6" t="s">
        <v>13977</v>
      </c>
      <c r="J1276" s="6" t="s">
        <v>13982</v>
      </c>
      <c r="K1276" s="6" t="s">
        <v>36</v>
      </c>
      <c r="L1276" s="6" t="s">
        <v>1626</v>
      </c>
      <c r="M1276" s="2">
        <v>1</v>
      </c>
    </row>
    <row r="1277" spans="1:13" x14ac:dyDescent="0.45">
      <c r="A1277">
        <v>30559190</v>
      </c>
      <c r="B1277" t="s">
        <v>13985</v>
      </c>
      <c r="C1277">
        <v>1879853</v>
      </c>
      <c r="D1277" s="48" t="s">
        <v>8529</v>
      </c>
      <c r="E1277" s="48" t="s">
        <v>13986</v>
      </c>
      <c r="F1277" s="48" t="s">
        <v>10640</v>
      </c>
      <c r="G1277">
        <v>35558693700</v>
      </c>
      <c r="H1277" t="s">
        <v>13987</v>
      </c>
      <c r="I1277" s="6" t="s">
        <v>8529</v>
      </c>
      <c r="J1277" s="6" t="s">
        <v>13988</v>
      </c>
      <c r="K1277" s="6" t="s">
        <v>13989</v>
      </c>
      <c r="L1277" s="6" t="s">
        <v>10640</v>
      </c>
      <c r="M1277" s="2">
        <v>1</v>
      </c>
    </row>
    <row r="1278" spans="1:13" x14ac:dyDescent="0.45">
      <c r="A1278">
        <v>30559246</v>
      </c>
      <c r="B1278" t="s">
        <v>14006</v>
      </c>
      <c r="C1278">
        <v>1876031</v>
      </c>
      <c r="D1278" s="48" t="s">
        <v>14007</v>
      </c>
      <c r="E1278" s="48" t="s">
        <v>14008</v>
      </c>
      <c r="F1278" s="48" t="s">
        <v>1712</v>
      </c>
      <c r="G1278">
        <v>35568474400</v>
      </c>
      <c r="H1278" t="s">
        <v>14013</v>
      </c>
      <c r="I1278" s="6" t="s">
        <v>14007</v>
      </c>
      <c r="J1278" s="6" t="s">
        <v>14014</v>
      </c>
      <c r="K1278" s="6" t="s">
        <v>1405</v>
      </c>
      <c r="L1278" s="6" t="s">
        <v>1712</v>
      </c>
      <c r="M1278" s="2">
        <v>1</v>
      </c>
    </row>
    <row r="1279" spans="1:13" x14ac:dyDescent="0.45">
      <c r="A1279">
        <v>30559246</v>
      </c>
      <c r="B1279" t="s">
        <v>14006</v>
      </c>
      <c r="C1279">
        <v>1876031</v>
      </c>
      <c r="D1279" s="48" t="s">
        <v>14007</v>
      </c>
      <c r="E1279" s="48" t="s">
        <v>14008</v>
      </c>
      <c r="F1279" s="48" t="s">
        <v>1712</v>
      </c>
      <c r="G1279">
        <v>35568474400</v>
      </c>
      <c r="H1279" t="s">
        <v>14013</v>
      </c>
      <c r="I1279" s="6" t="s">
        <v>14007</v>
      </c>
      <c r="J1279" s="6" t="s">
        <v>14014</v>
      </c>
      <c r="K1279" s="6" t="s">
        <v>1405</v>
      </c>
      <c r="L1279" s="6" t="s">
        <v>2521</v>
      </c>
      <c r="M1279" s="2">
        <v>0.91894179894179895</v>
      </c>
    </row>
    <row r="1280" spans="1:13" x14ac:dyDescent="0.45">
      <c r="A1280">
        <v>30559276</v>
      </c>
      <c r="B1280" t="s">
        <v>14023</v>
      </c>
      <c r="C1280">
        <v>1887713</v>
      </c>
      <c r="D1280" s="48" t="s">
        <v>14024</v>
      </c>
      <c r="E1280" s="48" t="s">
        <v>14025</v>
      </c>
      <c r="F1280" s="48" t="s">
        <v>923</v>
      </c>
      <c r="G1280">
        <v>7007021614</v>
      </c>
      <c r="H1280" t="s">
        <v>14035</v>
      </c>
      <c r="I1280" s="6" t="s">
        <v>14024</v>
      </c>
      <c r="J1280" s="6" t="s">
        <v>9742</v>
      </c>
      <c r="K1280" s="6" t="s">
        <v>36</v>
      </c>
      <c r="L1280" s="6" t="s">
        <v>927</v>
      </c>
      <c r="M1280" s="2">
        <v>0.9642857142857143</v>
      </c>
    </row>
    <row r="1281" spans="1:13" x14ac:dyDescent="0.45">
      <c r="A1281">
        <v>30559371</v>
      </c>
      <c r="B1281" t="s">
        <v>14037</v>
      </c>
      <c r="C1281">
        <v>3096775</v>
      </c>
      <c r="D1281" s="48" t="s">
        <v>7103</v>
      </c>
      <c r="E1281" s="48" t="s">
        <v>14038</v>
      </c>
      <c r="F1281" s="48" t="s">
        <v>604</v>
      </c>
      <c r="G1281">
        <v>24377321000</v>
      </c>
      <c r="H1281" t="s">
        <v>14045</v>
      </c>
      <c r="I1281" s="6" t="s">
        <v>7103</v>
      </c>
      <c r="J1281" s="6" t="s">
        <v>14046</v>
      </c>
      <c r="K1281" s="6" t="s">
        <v>910</v>
      </c>
      <c r="L1281" s="6" t="s">
        <v>604</v>
      </c>
      <c r="M1281" s="2">
        <v>0.89047619047619042</v>
      </c>
    </row>
    <row r="1282" spans="1:13" x14ac:dyDescent="0.45">
      <c r="A1282">
        <v>30559425</v>
      </c>
      <c r="B1282" t="s">
        <v>14047</v>
      </c>
      <c r="C1282">
        <v>2419797</v>
      </c>
      <c r="D1282" s="48" t="s">
        <v>14048</v>
      </c>
      <c r="E1282" s="48" t="s">
        <v>14049</v>
      </c>
      <c r="F1282" s="48" t="s">
        <v>653</v>
      </c>
      <c r="G1282">
        <v>7005457249</v>
      </c>
      <c r="H1282" t="s">
        <v>14057</v>
      </c>
      <c r="I1282" s="6" t="s">
        <v>14048</v>
      </c>
      <c r="J1282" s="6" t="s">
        <v>14058</v>
      </c>
      <c r="K1282" s="6" t="s">
        <v>205</v>
      </c>
      <c r="L1282" s="6" t="s">
        <v>2299</v>
      </c>
      <c r="M1282" s="2">
        <v>1</v>
      </c>
    </row>
    <row r="1283" spans="1:13" x14ac:dyDescent="0.45">
      <c r="A1283">
        <v>30559427</v>
      </c>
      <c r="B1283" t="s">
        <v>14059</v>
      </c>
      <c r="C1283">
        <v>8856304</v>
      </c>
      <c r="D1283" s="48" t="s">
        <v>14060</v>
      </c>
      <c r="E1283" s="48" t="s">
        <v>9793</v>
      </c>
      <c r="F1283" s="48" t="s">
        <v>768</v>
      </c>
      <c r="G1283">
        <v>7006013323</v>
      </c>
      <c r="H1283" t="s">
        <v>14063</v>
      </c>
      <c r="I1283" s="6" t="s">
        <v>14060</v>
      </c>
      <c r="J1283" s="6" t="s">
        <v>974</v>
      </c>
      <c r="K1283" s="6" t="s">
        <v>975</v>
      </c>
      <c r="L1283" s="6" t="s">
        <v>768</v>
      </c>
      <c r="M1283" s="2">
        <v>0.97241379310344822</v>
      </c>
    </row>
    <row r="1284" spans="1:13" x14ac:dyDescent="0.45">
      <c r="A1284">
        <v>30559490</v>
      </c>
      <c r="B1284" t="s">
        <v>14069</v>
      </c>
      <c r="C1284">
        <v>9971733</v>
      </c>
      <c r="D1284" s="48" t="s">
        <v>14070</v>
      </c>
      <c r="E1284" s="48" t="s">
        <v>14071</v>
      </c>
      <c r="F1284" s="48" t="s">
        <v>11407</v>
      </c>
      <c r="G1284">
        <v>6701428520</v>
      </c>
      <c r="H1284" t="s">
        <v>14075</v>
      </c>
      <c r="I1284" s="6" t="s">
        <v>14070</v>
      </c>
      <c r="J1284" s="6" t="s">
        <v>1595</v>
      </c>
      <c r="K1284" s="6" t="s">
        <v>213</v>
      </c>
      <c r="L1284" s="6" t="s">
        <v>11407</v>
      </c>
      <c r="M1284" s="2">
        <v>0.97446808510638294</v>
      </c>
    </row>
    <row r="1285" spans="1:13" x14ac:dyDescent="0.45">
      <c r="A1285">
        <v>30559490</v>
      </c>
      <c r="B1285" t="s">
        <v>14069</v>
      </c>
      <c r="C1285">
        <v>9971733</v>
      </c>
      <c r="D1285" s="48" t="s">
        <v>14070</v>
      </c>
      <c r="E1285" s="48" t="s">
        <v>14071</v>
      </c>
      <c r="F1285" s="48" t="s">
        <v>11407</v>
      </c>
      <c r="G1285">
        <v>57205767659</v>
      </c>
      <c r="H1285" t="s">
        <v>575</v>
      </c>
      <c r="I1285" s="6" t="s">
        <v>17</v>
      </c>
      <c r="J1285" s="6" t="s">
        <v>17</v>
      </c>
      <c r="K1285" s="6" t="s">
        <v>104</v>
      </c>
      <c r="L1285" s="6" t="s">
        <v>11407</v>
      </c>
      <c r="M1285" s="2">
        <v>0.69761495129413953</v>
      </c>
    </row>
    <row r="1286" spans="1:13" x14ac:dyDescent="0.45">
      <c r="A1286">
        <v>30560249</v>
      </c>
      <c r="B1286" t="s">
        <v>14076</v>
      </c>
      <c r="C1286">
        <v>1858038</v>
      </c>
      <c r="D1286" s="48" t="s">
        <v>14077</v>
      </c>
      <c r="E1286" s="48" t="s">
        <v>14078</v>
      </c>
      <c r="F1286" s="48" t="s">
        <v>314</v>
      </c>
      <c r="G1286">
        <v>36861599500</v>
      </c>
      <c r="H1286" t="s">
        <v>24248</v>
      </c>
      <c r="I1286" s="6" t="s">
        <v>14077</v>
      </c>
      <c r="J1286" s="6" t="s">
        <v>24249</v>
      </c>
      <c r="K1286" s="6" t="s">
        <v>192</v>
      </c>
      <c r="L1286" s="6" t="s">
        <v>936</v>
      </c>
      <c r="M1286" s="2">
        <v>0.98285714285714287</v>
      </c>
    </row>
    <row r="1287" spans="1:13" x14ac:dyDescent="0.45">
      <c r="A1287">
        <v>30560249</v>
      </c>
      <c r="B1287" t="s">
        <v>14076</v>
      </c>
      <c r="C1287">
        <v>1858038</v>
      </c>
      <c r="D1287" s="48" t="s">
        <v>14077</v>
      </c>
      <c r="E1287" s="48" t="s">
        <v>14078</v>
      </c>
      <c r="F1287" s="48" t="s">
        <v>314</v>
      </c>
      <c r="G1287">
        <v>57203217854</v>
      </c>
      <c r="H1287" t="s">
        <v>37844</v>
      </c>
      <c r="I1287" s="6" t="s">
        <v>14077</v>
      </c>
      <c r="J1287" s="6" t="s">
        <v>37845</v>
      </c>
      <c r="K1287" s="6" t="s">
        <v>630</v>
      </c>
      <c r="L1287" s="6" t="s">
        <v>936</v>
      </c>
      <c r="M1287" s="2">
        <v>0.62898550724637681</v>
      </c>
    </row>
    <row r="1288" spans="1:13" x14ac:dyDescent="0.45">
      <c r="A1288">
        <v>30560697</v>
      </c>
      <c r="B1288" t="s">
        <v>14090</v>
      </c>
      <c r="C1288">
        <v>8750540</v>
      </c>
      <c r="D1288" s="48" t="s">
        <v>14091</v>
      </c>
      <c r="E1288" s="48" t="s">
        <v>14092</v>
      </c>
      <c r="F1288" s="48" t="s">
        <v>13694</v>
      </c>
      <c r="G1288">
        <v>9632815400</v>
      </c>
      <c r="H1288" t="s">
        <v>14096</v>
      </c>
      <c r="I1288" s="6" t="s">
        <v>14091</v>
      </c>
      <c r="J1288" s="6" t="s">
        <v>14097</v>
      </c>
      <c r="K1288" s="6" t="s">
        <v>14098</v>
      </c>
      <c r="L1288" s="6" t="s">
        <v>50811</v>
      </c>
      <c r="M1288" s="2">
        <v>0.95454545454545459</v>
      </c>
    </row>
    <row r="1289" spans="1:13" x14ac:dyDescent="0.45">
      <c r="A1289">
        <v>30560804</v>
      </c>
      <c r="B1289" t="s">
        <v>14138</v>
      </c>
      <c r="C1289">
        <v>1972088</v>
      </c>
      <c r="D1289" s="48" t="s">
        <v>5091</v>
      </c>
      <c r="E1289" s="48" t="s">
        <v>14139</v>
      </c>
      <c r="F1289" s="48" t="s">
        <v>2821</v>
      </c>
      <c r="M1289" s="2">
        <v>0</v>
      </c>
    </row>
    <row r="1290" spans="1:13" x14ac:dyDescent="0.45">
      <c r="A1290">
        <v>30561090</v>
      </c>
      <c r="B1290" t="s">
        <v>14151</v>
      </c>
      <c r="C1290">
        <v>9304652</v>
      </c>
      <c r="D1290" s="48" t="s">
        <v>6407</v>
      </c>
      <c r="E1290" s="48" t="s">
        <v>14152</v>
      </c>
      <c r="F1290" s="48" t="s">
        <v>2821</v>
      </c>
      <c r="G1290">
        <v>7005041797</v>
      </c>
      <c r="H1290" t="s">
        <v>14148</v>
      </c>
      <c r="I1290" s="6" t="s">
        <v>6407</v>
      </c>
      <c r="J1290" s="6" t="s">
        <v>290</v>
      </c>
      <c r="K1290" s="6" t="s">
        <v>1754</v>
      </c>
      <c r="L1290" s="6" t="s">
        <v>2824</v>
      </c>
      <c r="M1290" s="2">
        <v>1</v>
      </c>
    </row>
    <row r="1291" spans="1:13" x14ac:dyDescent="0.45">
      <c r="A1291">
        <v>30561149</v>
      </c>
      <c r="B1291" t="s">
        <v>14165</v>
      </c>
      <c r="C1291">
        <v>1863303</v>
      </c>
      <c r="D1291" s="48" t="s">
        <v>14166</v>
      </c>
      <c r="E1291" s="48" t="s">
        <v>14167</v>
      </c>
      <c r="F1291" s="48" t="s">
        <v>1858</v>
      </c>
      <c r="G1291">
        <v>7005654856</v>
      </c>
      <c r="H1291" t="s">
        <v>14170</v>
      </c>
      <c r="I1291" s="6" t="s">
        <v>14166</v>
      </c>
      <c r="J1291" s="6" t="s">
        <v>14171</v>
      </c>
      <c r="K1291" s="6" t="s">
        <v>5669</v>
      </c>
      <c r="L1291" s="6" t="s">
        <v>1858</v>
      </c>
      <c r="M1291" s="2">
        <v>1</v>
      </c>
    </row>
    <row r="1292" spans="1:13" x14ac:dyDescent="0.45">
      <c r="A1292">
        <v>30561149</v>
      </c>
      <c r="B1292" t="s">
        <v>14165</v>
      </c>
      <c r="C1292">
        <v>1863303</v>
      </c>
      <c r="D1292" s="48" t="s">
        <v>14166</v>
      </c>
      <c r="E1292" s="48" t="s">
        <v>14167</v>
      </c>
      <c r="F1292" s="48" t="s">
        <v>1858</v>
      </c>
      <c r="G1292">
        <v>7005654856</v>
      </c>
      <c r="H1292" t="s">
        <v>14170</v>
      </c>
      <c r="I1292" s="6" t="s">
        <v>14166</v>
      </c>
      <c r="J1292" s="6" t="s">
        <v>14171</v>
      </c>
      <c r="K1292" s="6" t="s">
        <v>5669</v>
      </c>
      <c r="L1292" s="6" t="s">
        <v>13867</v>
      </c>
      <c r="M1292" s="2">
        <v>0.97333333333333338</v>
      </c>
    </row>
    <row r="1293" spans="1:13" x14ac:dyDescent="0.45">
      <c r="A1293">
        <v>30561792</v>
      </c>
      <c r="B1293" t="s">
        <v>14200</v>
      </c>
      <c r="C1293">
        <v>9498086</v>
      </c>
      <c r="D1293" s="48" t="s">
        <v>648</v>
      </c>
      <c r="E1293" s="48" t="s">
        <v>8422</v>
      </c>
      <c r="F1293" s="48" t="s">
        <v>923</v>
      </c>
      <c r="G1293">
        <v>55070579700</v>
      </c>
      <c r="H1293" t="s">
        <v>1743</v>
      </c>
      <c r="I1293" s="6" t="s">
        <v>648</v>
      </c>
      <c r="J1293" s="6" t="s">
        <v>1788</v>
      </c>
      <c r="K1293" s="6" t="s">
        <v>205</v>
      </c>
      <c r="L1293" s="6" t="s">
        <v>923</v>
      </c>
      <c r="M1293" s="2">
        <v>1</v>
      </c>
    </row>
    <row r="1294" spans="1:13" x14ac:dyDescent="0.45">
      <c r="A1294">
        <v>30561792</v>
      </c>
      <c r="B1294" t="s">
        <v>14200</v>
      </c>
      <c r="C1294">
        <v>9498086</v>
      </c>
      <c r="D1294" s="48" t="s">
        <v>648</v>
      </c>
      <c r="E1294" s="48" t="s">
        <v>8422</v>
      </c>
      <c r="F1294" s="48" t="s">
        <v>923</v>
      </c>
      <c r="G1294">
        <v>55070579700</v>
      </c>
      <c r="H1294" t="s">
        <v>1743</v>
      </c>
      <c r="I1294" s="6" t="s">
        <v>648</v>
      </c>
      <c r="J1294" s="6" t="s">
        <v>1788</v>
      </c>
      <c r="K1294" s="6" t="s">
        <v>205</v>
      </c>
      <c r="L1294" s="6" t="s">
        <v>927</v>
      </c>
      <c r="M1294" s="2">
        <v>0.95238095238095233</v>
      </c>
    </row>
    <row r="1295" spans="1:13" x14ac:dyDescent="0.45">
      <c r="A1295">
        <v>30561792</v>
      </c>
      <c r="B1295" t="s">
        <v>14200</v>
      </c>
      <c r="C1295">
        <v>9498086</v>
      </c>
      <c r="D1295" s="48" t="s">
        <v>648</v>
      </c>
      <c r="E1295" s="48" t="s">
        <v>8422</v>
      </c>
      <c r="F1295" s="48" t="s">
        <v>923</v>
      </c>
      <c r="G1295">
        <v>57061053100</v>
      </c>
      <c r="H1295" t="s">
        <v>13738</v>
      </c>
      <c r="I1295" s="6" t="s">
        <v>655</v>
      </c>
      <c r="J1295" s="6" t="s">
        <v>1788</v>
      </c>
      <c r="K1295" s="6" t="s">
        <v>205</v>
      </c>
      <c r="L1295" s="6" t="s">
        <v>927</v>
      </c>
      <c r="M1295" s="2">
        <v>0.8959557216845051</v>
      </c>
    </row>
    <row r="1296" spans="1:13" x14ac:dyDescent="0.45">
      <c r="A1296">
        <v>30561792</v>
      </c>
      <c r="B1296" t="s">
        <v>14200</v>
      </c>
      <c r="C1296">
        <v>9498086</v>
      </c>
      <c r="D1296" s="48" t="s">
        <v>648</v>
      </c>
      <c r="E1296" s="48" t="s">
        <v>8422</v>
      </c>
      <c r="F1296" s="48" t="s">
        <v>923</v>
      </c>
      <c r="G1296">
        <v>57207461905</v>
      </c>
      <c r="H1296" t="s">
        <v>1743</v>
      </c>
      <c r="I1296" s="6" t="s">
        <v>648</v>
      </c>
      <c r="J1296" s="6" t="s">
        <v>1788</v>
      </c>
      <c r="K1296" s="6" t="s">
        <v>205</v>
      </c>
      <c r="L1296" s="6" t="s">
        <v>1626</v>
      </c>
      <c r="M1296" s="2">
        <v>0.7142857142857143</v>
      </c>
    </row>
    <row r="1297" spans="1:13" x14ac:dyDescent="0.45">
      <c r="A1297">
        <v>30561792</v>
      </c>
      <c r="B1297" t="s">
        <v>14200</v>
      </c>
      <c r="C1297">
        <v>9498086</v>
      </c>
      <c r="D1297" s="48" t="s">
        <v>648</v>
      </c>
      <c r="E1297" s="48" t="s">
        <v>8422</v>
      </c>
      <c r="F1297" s="48" t="s">
        <v>923</v>
      </c>
      <c r="G1297">
        <v>55886002200</v>
      </c>
      <c r="H1297" t="s">
        <v>1743</v>
      </c>
      <c r="I1297" s="6" t="s">
        <v>648</v>
      </c>
      <c r="J1297" s="6" t="s">
        <v>33798</v>
      </c>
      <c r="K1297" s="6" t="s">
        <v>2095</v>
      </c>
      <c r="L1297" s="6" t="s">
        <v>10640</v>
      </c>
      <c r="M1297" s="2">
        <v>0.70434782608695656</v>
      </c>
    </row>
    <row r="1298" spans="1:13" x14ac:dyDescent="0.45">
      <c r="A1298">
        <v>30562010</v>
      </c>
      <c r="B1298" t="s">
        <v>14220</v>
      </c>
      <c r="C1298">
        <v>7748221</v>
      </c>
      <c r="D1298" s="48" t="s">
        <v>14221</v>
      </c>
      <c r="E1298" s="48" t="s">
        <v>14222</v>
      </c>
      <c r="F1298" s="48" t="s">
        <v>6323</v>
      </c>
      <c r="G1298">
        <v>7003442684</v>
      </c>
      <c r="H1298" t="s">
        <v>14223</v>
      </c>
      <c r="I1298" s="6" t="s">
        <v>14221</v>
      </c>
      <c r="J1298" s="6" t="s">
        <v>14224</v>
      </c>
      <c r="K1298" s="6" t="s">
        <v>12425</v>
      </c>
      <c r="L1298" s="6" t="s">
        <v>6325</v>
      </c>
      <c r="M1298" s="2">
        <v>0.81951219512195117</v>
      </c>
    </row>
    <row r="1299" spans="1:13" x14ac:dyDescent="0.45">
      <c r="A1299">
        <v>30562900</v>
      </c>
      <c r="B1299" t="s">
        <v>14251</v>
      </c>
      <c r="C1299">
        <v>8802721</v>
      </c>
      <c r="D1299" s="48" t="s">
        <v>14252</v>
      </c>
      <c r="E1299" s="48" t="s">
        <v>14253</v>
      </c>
      <c r="F1299" s="48" t="s">
        <v>2080</v>
      </c>
      <c r="G1299">
        <v>6701582538</v>
      </c>
      <c r="H1299" t="s">
        <v>21673</v>
      </c>
      <c r="I1299" s="6" t="s">
        <v>21674</v>
      </c>
      <c r="J1299" s="6" t="s">
        <v>21675</v>
      </c>
      <c r="K1299" s="6" t="s">
        <v>97</v>
      </c>
      <c r="L1299" s="6" t="s">
        <v>2096</v>
      </c>
      <c r="M1299" s="2">
        <v>0.94661426617172462</v>
      </c>
    </row>
    <row r="1300" spans="1:13" x14ac:dyDescent="0.45">
      <c r="A1300">
        <v>30563832</v>
      </c>
      <c r="B1300" t="s">
        <v>14269</v>
      </c>
      <c r="C1300">
        <v>1893680</v>
      </c>
      <c r="D1300" s="48" t="s">
        <v>14270</v>
      </c>
      <c r="E1300" s="48" t="s">
        <v>14271</v>
      </c>
      <c r="F1300" s="48" t="s">
        <v>511</v>
      </c>
      <c r="G1300">
        <v>57191108789</v>
      </c>
      <c r="H1300" t="s">
        <v>14284</v>
      </c>
      <c r="I1300" s="6" t="s">
        <v>14285</v>
      </c>
      <c r="J1300" s="6" t="s">
        <v>213</v>
      </c>
      <c r="K1300" s="6" t="s">
        <v>213</v>
      </c>
      <c r="L1300" s="6" t="s">
        <v>456</v>
      </c>
      <c r="M1300" s="2">
        <v>0.84893617021276591</v>
      </c>
    </row>
    <row r="1301" spans="1:13" x14ac:dyDescent="0.45">
      <c r="A1301">
        <v>30563832</v>
      </c>
      <c r="B1301" t="s">
        <v>14269</v>
      </c>
      <c r="C1301">
        <v>1893680</v>
      </c>
      <c r="D1301" s="48" t="s">
        <v>14270</v>
      </c>
      <c r="E1301" s="48" t="s">
        <v>14271</v>
      </c>
      <c r="F1301" s="48" t="s">
        <v>511</v>
      </c>
      <c r="G1301">
        <v>57205413687</v>
      </c>
      <c r="H1301" t="s">
        <v>43198</v>
      </c>
      <c r="I1301" s="6" t="s">
        <v>14270</v>
      </c>
      <c r="J1301" s="6" t="s">
        <v>43199</v>
      </c>
      <c r="K1301" s="6" t="s">
        <v>1661</v>
      </c>
      <c r="L1301" s="6" t="s">
        <v>456</v>
      </c>
      <c r="M1301" s="2">
        <v>0.84893617021276591</v>
      </c>
    </row>
    <row r="1302" spans="1:13" x14ac:dyDescent="0.45">
      <c r="A1302">
        <v>30563838</v>
      </c>
      <c r="B1302" t="s">
        <v>14296</v>
      </c>
      <c r="C1302">
        <v>1898247</v>
      </c>
      <c r="D1302" s="48" t="s">
        <v>14297</v>
      </c>
      <c r="E1302" s="48" t="s">
        <v>14298</v>
      </c>
      <c r="F1302" s="48" t="s">
        <v>6259</v>
      </c>
      <c r="G1302">
        <v>7006446010</v>
      </c>
      <c r="H1302" t="s">
        <v>14306</v>
      </c>
      <c r="I1302" s="6" t="s">
        <v>14297</v>
      </c>
      <c r="J1302" s="6" t="s">
        <v>14307</v>
      </c>
      <c r="K1302" s="6" t="s">
        <v>5144</v>
      </c>
      <c r="L1302" s="6" t="s">
        <v>6259</v>
      </c>
      <c r="M1302" s="2">
        <v>1</v>
      </c>
    </row>
    <row r="1303" spans="1:13" x14ac:dyDescent="0.45">
      <c r="A1303">
        <v>30563838</v>
      </c>
      <c r="B1303" t="s">
        <v>14296</v>
      </c>
      <c r="C1303">
        <v>1898247</v>
      </c>
      <c r="D1303" s="48" t="s">
        <v>14297</v>
      </c>
      <c r="E1303" s="48" t="s">
        <v>14298</v>
      </c>
      <c r="F1303" s="48" t="s">
        <v>6259</v>
      </c>
      <c r="G1303">
        <v>56347737500</v>
      </c>
      <c r="H1303" t="s">
        <v>4316</v>
      </c>
      <c r="I1303" s="6" t="s">
        <v>47</v>
      </c>
      <c r="J1303" s="6" t="s">
        <v>2159</v>
      </c>
      <c r="K1303" s="6" t="s">
        <v>205</v>
      </c>
      <c r="L1303" s="6" t="s">
        <v>6259</v>
      </c>
      <c r="M1303" s="2">
        <v>0.61635220125786161</v>
      </c>
    </row>
    <row r="1304" spans="1:13" x14ac:dyDescent="0.45">
      <c r="A1304">
        <v>30563838</v>
      </c>
      <c r="B1304" t="s">
        <v>14296</v>
      </c>
      <c r="C1304">
        <v>1898247</v>
      </c>
      <c r="D1304" s="48" t="s">
        <v>14297</v>
      </c>
      <c r="E1304" s="48" t="s">
        <v>14298</v>
      </c>
      <c r="F1304" s="48" t="s">
        <v>6259</v>
      </c>
      <c r="G1304">
        <v>57209291853</v>
      </c>
      <c r="H1304" t="s">
        <v>1031</v>
      </c>
      <c r="I1304" s="6" t="s">
        <v>47</v>
      </c>
      <c r="J1304" s="6" t="s">
        <v>491</v>
      </c>
      <c r="K1304" s="6" t="s">
        <v>397</v>
      </c>
      <c r="L1304" s="6" t="s">
        <v>6259</v>
      </c>
      <c r="M1304" s="2">
        <v>0.61635220125786161</v>
      </c>
    </row>
    <row r="1305" spans="1:13" x14ac:dyDescent="0.45">
      <c r="A1305">
        <v>30563844</v>
      </c>
      <c r="B1305" t="s">
        <v>14308</v>
      </c>
      <c r="C1305">
        <v>1898452</v>
      </c>
      <c r="D1305" s="48" t="s">
        <v>11935</v>
      </c>
      <c r="E1305" s="48" t="s">
        <v>14309</v>
      </c>
      <c r="F1305" s="48" t="s">
        <v>1065</v>
      </c>
      <c r="G1305">
        <v>7202883071</v>
      </c>
      <c r="H1305" t="s">
        <v>14323</v>
      </c>
      <c r="I1305" s="6" t="s">
        <v>11935</v>
      </c>
      <c r="J1305" s="6" t="s">
        <v>14324</v>
      </c>
      <c r="K1305" s="6" t="s">
        <v>5760</v>
      </c>
      <c r="L1305" s="6" t="s">
        <v>1067</v>
      </c>
      <c r="M1305" s="2">
        <v>0.70769230769230773</v>
      </c>
    </row>
    <row r="1306" spans="1:13" x14ac:dyDescent="0.45">
      <c r="A1306">
        <v>30565048</v>
      </c>
      <c r="B1306" t="s">
        <v>14329</v>
      </c>
      <c r="C1306">
        <v>2212695</v>
      </c>
      <c r="D1306" s="48" t="s">
        <v>14330</v>
      </c>
      <c r="E1306" s="48" t="s">
        <v>14331</v>
      </c>
      <c r="F1306" s="48" t="s">
        <v>324</v>
      </c>
      <c r="G1306">
        <v>7102301453</v>
      </c>
      <c r="H1306" t="s">
        <v>14346</v>
      </c>
      <c r="I1306" s="6" t="s">
        <v>14330</v>
      </c>
      <c r="J1306" s="6" t="s">
        <v>14347</v>
      </c>
      <c r="K1306" s="6" t="s">
        <v>2095</v>
      </c>
      <c r="L1306" s="6" t="s">
        <v>324</v>
      </c>
      <c r="M1306" s="2">
        <v>0.87018255578093306</v>
      </c>
    </row>
    <row r="1307" spans="1:13" x14ac:dyDescent="0.45">
      <c r="A1307">
        <v>30565048</v>
      </c>
      <c r="B1307" t="s">
        <v>14334</v>
      </c>
      <c r="C1307">
        <v>2257319</v>
      </c>
      <c r="D1307" s="48" t="s">
        <v>14333</v>
      </c>
      <c r="E1307" s="48" t="s">
        <v>14335</v>
      </c>
      <c r="F1307" s="48" t="s">
        <v>324</v>
      </c>
      <c r="G1307">
        <v>7006135055</v>
      </c>
      <c r="H1307" t="s">
        <v>14332</v>
      </c>
      <c r="I1307" s="6" t="s">
        <v>14333</v>
      </c>
      <c r="J1307" s="6" t="s">
        <v>4976</v>
      </c>
      <c r="K1307" s="6" t="s">
        <v>205</v>
      </c>
      <c r="L1307" s="6" t="s">
        <v>324</v>
      </c>
      <c r="M1307" s="2">
        <v>0.93997788583164676</v>
      </c>
    </row>
    <row r="1308" spans="1:13" x14ac:dyDescent="0.45">
      <c r="A1308">
        <v>30565136</v>
      </c>
      <c r="B1308" t="s">
        <v>14352</v>
      </c>
      <c r="C1308">
        <v>8831758</v>
      </c>
      <c r="D1308" s="48" t="s">
        <v>14353</v>
      </c>
      <c r="E1308" s="48" t="s">
        <v>14354</v>
      </c>
      <c r="F1308" s="48" t="s">
        <v>1355</v>
      </c>
      <c r="G1308">
        <v>8981258200</v>
      </c>
      <c r="H1308" t="s">
        <v>14355</v>
      </c>
      <c r="I1308" s="6" t="s">
        <v>14353</v>
      </c>
      <c r="J1308" s="6" t="s">
        <v>14356</v>
      </c>
      <c r="K1308" s="6" t="s">
        <v>581</v>
      </c>
      <c r="L1308" s="6" t="s">
        <v>1365</v>
      </c>
      <c r="M1308" s="2">
        <v>0.80430107526881722</v>
      </c>
    </row>
    <row r="1309" spans="1:13" x14ac:dyDescent="0.45">
      <c r="A1309">
        <v>30565145</v>
      </c>
      <c r="B1309" t="s">
        <v>14359</v>
      </c>
      <c r="C1309">
        <v>10992715</v>
      </c>
      <c r="D1309" s="48" t="s">
        <v>14360</v>
      </c>
      <c r="E1309" s="48" t="s">
        <v>14361</v>
      </c>
      <c r="F1309" s="48" t="s">
        <v>1774</v>
      </c>
      <c r="G1309">
        <v>8564764500</v>
      </c>
      <c r="H1309" t="s">
        <v>14364</v>
      </c>
      <c r="I1309" s="6" t="s">
        <v>14360</v>
      </c>
      <c r="J1309" s="6" t="s">
        <v>13858</v>
      </c>
      <c r="K1309" s="6" t="s">
        <v>213</v>
      </c>
      <c r="L1309" s="6" t="s">
        <v>1774</v>
      </c>
      <c r="M1309" s="2">
        <v>1</v>
      </c>
    </row>
    <row r="1310" spans="1:13" x14ac:dyDescent="0.45">
      <c r="A1310">
        <v>30566031</v>
      </c>
      <c r="B1310" t="s">
        <v>14389</v>
      </c>
      <c r="C1310">
        <v>8515946</v>
      </c>
      <c r="D1310" s="48" t="s">
        <v>274</v>
      </c>
      <c r="E1310" s="48" t="s">
        <v>14390</v>
      </c>
      <c r="F1310" s="48" t="s">
        <v>314</v>
      </c>
      <c r="G1310">
        <v>56752704900</v>
      </c>
      <c r="H1310" t="s">
        <v>1737</v>
      </c>
      <c r="I1310" s="6" t="s">
        <v>274</v>
      </c>
      <c r="J1310" s="6" t="s">
        <v>14394</v>
      </c>
      <c r="K1310" s="6" t="s">
        <v>53</v>
      </c>
      <c r="L1310" s="6" t="s">
        <v>936</v>
      </c>
      <c r="M1310" s="2">
        <v>0.98064516129032253</v>
      </c>
    </row>
    <row r="1311" spans="1:13" x14ac:dyDescent="0.45">
      <c r="A1311">
        <v>30566031</v>
      </c>
      <c r="B1311" t="s">
        <v>14389</v>
      </c>
      <c r="C1311">
        <v>8515946</v>
      </c>
      <c r="D1311" s="48" t="s">
        <v>274</v>
      </c>
      <c r="E1311" s="48" t="s">
        <v>14390</v>
      </c>
      <c r="F1311" s="48" t="s">
        <v>314</v>
      </c>
      <c r="G1311">
        <v>49461948500</v>
      </c>
      <c r="H1311" t="s">
        <v>1787</v>
      </c>
      <c r="I1311" s="6" t="s">
        <v>274</v>
      </c>
      <c r="J1311" s="6" t="s">
        <v>10657</v>
      </c>
      <c r="K1311" s="6" t="s">
        <v>205</v>
      </c>
      <c r="L1311" s="6" t="s">
        <v>936</v>
      </c>
      <c r="M1311" s="2">
        <v>0.62333333333333329</v>
      </c>
    </row>
    <row r="1312" spans="1:13" x14ac:dyDescent="0.45">
      <c r="A1312">
        <v>30566031</v>
      </c>
      <c r="B1312" t="s">
        <v>14389</v>
      </c>
      <c r="C1312">
        <v>8515946</v>
      </c>
      <c r="D1312" s="48" t="s">
        <v>274</v>
      </c>
      <c r="E1312" s="48" t="s">
        <v>14390</v>
      </c>
      <c r="F1312" s="48" t="s">
        <v>314</v>
      </c>
      <c r="G1312">
        <v>57196043001</v>
      </c>
      <c r="H1312" t="s">
        <v>3975</v>
      </c>
      <c r="I1312" s="6" t="s">
        <v>274</v>
      </c>
      <c r="J1312" s="6" t="s">
        <v>36478</v>
      </c>
      <c r="K1312" s="6" t="s">
        <v>36</v>
      </c>
      <c r="L1312" s="6" t="s">
        <v>936</v>
      </c>
      <c r="M1312" s="2">
        <v>0.6020905923344948</v>
      </c>
    </row>
    <row r="1313" spans="1:13" x14ac:dyDescent="0.45">
      <c r="A1313">
        <v>30566031</v>
      </c>
      <c r="B1313" t="s">
        <v>14389</v>
      </c>
      <c r="C1313">
        <v>8515946</v>
      </c>
      <c r="D1313" s="48" t="s">
        <v>274</v>
      </c>
      <c r="E1313" s="48" t="s">
        <v>14390</v>
      </c>
      <c r="F1313" s="48" t="s">
        <v>314</v>
      </c>
      <c r="G1313">
        <v>57210421338</v>
      </c>
      <c r="H1313" t="s">
        <v>1737</v>
      </c>
      <c r="I1313" s="6" t="s">
        <v>274</v>
      </c>
      <c r="J1313" s="6" t="s">
        <v>53510</v>
      </c>
      <c r="K1313" s="6" t="s">
        <v>53</v>
      </c>
      <c r="L1313" s="6" t="s">
        <v>936</v>
      </c>
      <c r="M1313" s="2">
        <v>0.6020905923344948</v>
      </c>
    </row>
    <row r="1314" spans="1:13" x14ac:dyDescent="0.45">
      <c r="A1314">
        <v>30566031</v>
      </c>
      <c r="B1314" t="s">
        <v>14392</v>
      </c>
      <c r="C1314">
        <v>8515946</v>
      </c>
      <c r="D1314" s="48" t="s">
        <v>274</v>
      </c>
      <c r="E1314" s="48" t="s">
        <v>14393</v>
      </c>
      <c r="F1314" s="48" t="s">
        <v>314</v>
      </c>
      <c r="G1314">
        <v>56752704900</v>
      </c>
      <c r="H1314" t="s">
        <v>1737</v>
      </c>
      <c r="I1314" s="6" t="s">
        <v>274</v>
      </c>
      <c r="J1314" s="6" t="s">
        <v>14394</v>
      </c>
      <c r="K1314" s="6" t="s">
        <v>53</v>
      </c>
      <c r="L1314" s="6" t="s">
        <v>936</v>
      </c>
      <c r="M1314" s="2">
        <v>0.98064516129032253</v>
      </c>
    </row>
    <row r="1315" spans="1:13" x14ac:dyDescent="0.45">
      <c r="A1315">
        <v>30566031</v>
      </c>
      <c r="B1315" t="s">
        <v>14392</v>
      </c>
      <c r="C1315">
        <v>8515946</v>
      </c>
      <c r="D1315" s="48" t="s">
        <v>274</v>
      </c>
      <c r="E1315" s="48" t="s">
        <v>14393</v>
      </c>
      <c r="F1315" s="48" t="s">
        <v>314</v>
      </c>
      <c r="G1315">
        <v>49461948500</v>
      </c>
      <c r="H1315" t="s">
        <v>1787</v>
      </c>
      <c r="I1315" s="6" t="s">
        <v>274</v>
      </c>
      <c r="J1315" s="6" t="s">
        <v>10657</v>
      </c>
      <c r="K1315" s="6" t="s">
        <v>205</v>
      </c>
      <c r="L1315" s="6" t="s">
        <v>936</v>
      </c>
      <c r="M1315" s="2">
        <v>0.62333333333333329</v>
      </c>
    </row>
    <row r="1316" spans="1:13" x14ac:dyDescent="0.45">
      <c r="A1316">
        <v>30566031</v>
      </c>
      <c r="B1316" t="s">
        <v>14392</v>
      </c>
      <c r="C1316">
        <v>8515946</v>
      </c>
      <c r="D1316" s="48" t="s">
        <v>274</v>
      </c>
      <c r="E1316" s="48" t="s">
        <v>14393</v>
      </c>
      <c r="F1316" s="48" t="s">
        <v>314</v>
      </c>
      <c r="G1316">
        <v>57196043001</v>
      </c>
      <c r="H1316" t="s">
        <v>3975</v>
      </c>
      <c r="I1316" s="6" t="s">
        <v>274</v>
      </c>
      <c r="J1316" s="6" t="s">
        <v>36478</v>
      </c>
      <c r="K1316" s="6" t="s">
        <v>36</v>
      </c>
      <c r="L1316" s="6" t="s">
        <v>936</v>
      </c>
      <c r="M1316" s="2">
        <v>0.6020905923344948</v>
      </c>
    </row>
    <row r="1317" spans="1:13" x14ac:dyDescent="0.45">
      <c r="A1317">
        <v>30566031</v>
      </c>
      <c r="B1317" t="s">
        <v>14392</v>
      </c>
      <c r="C1317">
        <v>8515946</v>
      </c>
      <c r="D1317" s="48" t="s">
        <v>274</v>
      </c>
      <c r="E1317" s="48" t="s">
        <v>14393</v>
      </c>
      <c r="F1317" s="48" t="s">
        <v>314</v>
      </c>
      <c r="G1317">
        <v>57210421338</v>
      </c>
      <c r="H1317" t="s">
        <v>1737</v>
      </c>
      <c r="I1317" s="6" t="s">
        <v>274</v>
      </c>
      <c r="J1317" s="6" t="s">
        <v>53510</v>
      </c>
      <c r="K1317" s="6" t="s">
        <v>53</v>
      </c>
      <c r="L1317" s="6" t="s">
        <v>936</v>
      </c>
      <c r="M1317" s="2">
        <v>0.6020905923344948</v>
      </c>
    </row>
    <row r="1318" spans="1:13" x14ac:dyDescent="0.45">
      <c r="A1318">
        <v>30566279</v>
      </c>
      <c r="B1318" t="s">
        <v>14398</v>
      </c>
      <c r="C1318">
        <v>1964519</v>
      </c>
      <c r="D1318" s="48" t="s">
        <v>14399</v>
      </c>
      <c r="E1318" s="48" t="s">
        <v>14400</v>
      </c>
      <c r="F1318" s="48" t="s">
        <v>1808</v>
      </c>
      <c r="G1318">
        <v>7005155518</v>
      </c>
      <c r="H1318" t="s">
        <v>14403</v>
      </c>
      <c r="I1318" s="6" t="s">
        <v>14399</v>
      </c>
      <c r="J1318" s="6" t="s">
        <v>14404</v>
      </c>
      <c r="K1318" s="6" t="s">
        <v>53</v>
      </c>
      <c r="L1318" s="6" t="s">
        <v>1808</v>
      </c>
      <c r="M1318" s="2">
        <v>1</v>
      </c>
    </row>
    <row r="1319" spans="1:13" x14ac:dyDescent="0.45">
      <c r="A1319">
        <v>30566336</v>
      </c>
      <c r="B1319" t="s">
        <v>14411</v>
      </c>
      <c r="C1319">
        <v>6061748</v>
      </c>
      <c r="D1319" s="48" t="s">
        <v>14412</v>
      </c>
      <c r="E1319" s="48" t="s">
        <v>14413</v>
      </c>
      <c r="F1319" s="48" t="s">
        <v>5181</v>
      </c>
      <c r="G1319">
        <v>6601969617</v>
      </c>
      <c r="H1319" t="s">
        <v>14423</v>
      </c>
      <c r="I1319" s="6" t="s">
        <v>14412</v>
      </c>
      <c r="J1319" s="6" t="s">
        <v>114</v>
      </c>
      <c r="K1319" s="6" t="s">
        <v>115</v>
      </c>
      <c r="L1319" s="6" t="s">
        <v>5180</v>
      </c>
      <c r="M1319" s="2">
        <v>0.75124528301886795</v>
      </c>
    </row>
    <row r="1320" spans="1:13" x14ac:dyDescent="0.45">
      <c r="A1320">
        <v>30566336</v>
      </c>
      <c r="B1320" t="s">
        <v>14416</v>
      </c>
      <c r="C1320">
        <v>6615966</v>
      </c>
      <c r="D1320" s="48" t="s">
        <v>14417</v>
      </c>
      <c r="E1320" s="48" t="s">
        <v>14418</v>
      </c>
      <c r="F1320" s="48" t="s">
        <v>5181</v>
      </c>
      <c r="G1320">
        <v>7004535923</v>
      </c>
      <c r="H1320" t="s">
        <v>14419</v>
      </c>
      <c r="I1320" s="6" t="s">
        <v>14417</v>
      </c>
      <c r="J1320" s="6" t="s">
        <v>1698</v>
      </c>
      <c r="K1320" s="6" t="s">
        <v>33</v>
      </c>
      <c r="L1320" s="6" t="s">
        <v>5180</v>
      </c>
      <c r="M1320" s="2">
        <v>0.90222222222222226</v>
      </c>
    </row>
    <row r="1321" spans="1:13" x14ac:dyDescent="0.45">
      <c r="A1321">
        <v>30566336</v>
      </c>
      <c r="B1321" t="s">
        <v>14416</v>
      </c>
      <c r="C1321">
        <v>6615966</v>
      </c>
      <c r="D1321" s="48" t="s">
        <v>14417</v>
      </c>
      <c r="E1321" s="48" t="s">
        <v>14418</v>
      </c>
      <c r="F1321" s="48" t="s">
        <v>5181</v>
      </c>
      <c r="G1321">
        <v>7004535923</v>
      </c>
      <c r="H1321" t="s">
        <v>14419</v>
      </c>
      <c r="I1321" s="6" t="s">
        <v>14417</v>
      </c>
      <c r="J1321" s="6" t="s">
        <v>18378</v>
      </c>
      <c r="K1321" s="6" t="s">
        <v>33</v>
      </c>
      <c r="L1321" s="6" t="s">
        <v>5180</v>
      </c>
      <c r="M1321" s="2">
        <v>0.69381598793363508</v>
      </c>
    </row>
    <row r="1322" spans="1:13" x14ac:dyDescent="0.45">
      <c r="A1322">
        <v>30566356</v>
      </c>
      <c r="B1322" t="s">
        <v>14434</v>
      </c>
      <c r="C1322">
        <v>1964913</v>
      </c>
      <c r="D1322" s="48" t="s">
        <v>7103</v>
      </c>
      <c r="E1322" s="48" t="s">
        <v>14435</v>
      </c>
      <c r="F1322" s="48" t="s">
        <v>2821</v>
      </c>
      <c r="G1322">
        <v>35401655400</v>
      </c>
      <c r="H1322" t="s">
        <v>9056</v>
      </c>
      <c r="I1322" s="6" t="s">
        <v>7103</v>
      </c>
      <c r="J1322" s="6" t="s">
        <v>14438</v>
      </c>
      <c r="K1322" s="6" t="s">
        <v>1298</v>
      </c>
      <c r="L1322" s="6" t="s">
        <v>2824</v>
      </c>
      <c r="M1322" s="2">
        <v>1</v>
      </c>
    </row>
    <row r="1323" spans="1:13" x14ac:dyDescent="0.45">
      <c r="A1323">
        <v>30566683</v>
      </c>
      <c r="B1323" t="s">
        <v>14551</v>
      </c>
      <c r="C1323">
        <v>10294404</v>
      </c>
      <c r="D1323" s="48" t="s">
        <v>14552</v>
      </c>
      <c r="E1323" s="48" t="s">
        <v>14553</v>
      </c>
      <c r="F1323" s="48" t="s">
        <v>9708</v>
      </c>
      <c r="G1323">
        <v>7004330746</v>
      </c>
      <c r="H1323" t="s">
        <v>14554</v>
      </c>
      <c r="I1323" s="6" t="s">
        <v>14552</v>
      </c>
      <c r="J1323" s="6" t="s">
        <v>14555</v>
      </c>
      <c r="K1323" s="6" t="s">
        <v>4266</v>
      </c>
      <c r="L1323" s="6" t="s">
        <v>29694</v>
      </c>
      <c r="M1323" s="2">
        <v>0.64381520119225033</v>
      </c>
    </row>
    <row r="1324" spans="1:13" x14ac:dyDescent="0.45">
      <c r="A1324">
        <v>30567483</v>
      </c>
      <c r="B1324" t="s">
        <v>14564</v>
      </c>
      <c r="C1324">
        <v>9301433</v>
      </c>
      <c r="D1324" s="48" t="s">
        <v>14565</v>
      </c>
      <c r="E1324" s="48" t="s">
        <v>14566</v>
      </c>
      <c r="F1324" s="48" t="s">
        <v>314</v>
      </c>
      <c r="G1324">
        <v>6602309436</v>
      </c>
      <c r="H1324" t="s">
        <v>14570</v>
      </c>
      <c r="I1324" s="6" t="s">
        <v>14565</v>
      </c>
      <c r="J1324" s="6" t="s">
        <v>14571</v>
      </c>
      <c r="K1324" s="6" t="s">
        <v>213</v>
      </c>
      <c r="L1324" s="6" t="s">
        <v>331</v>
      </c>
      <c r="M1324" s="2">
        <v>0.81465517241379304</v>
      </c>
    </row>
    <row r="1325" spans="1:13" x14ac:dyDescent="0.45">
      <c r="A1325">
        <v>30567737</v>
      </c>
      <c r="B1325" t="s">
        <v>14594</v>
      </c>
      <c r="C1325">
        <v>2638797</v>
      </c>
      <c r="D1325" s="48" t="s">
        <v>14595</v>
      </c>
      <c r="E1325" s="48" t="s">
        <v>14596</v>
      </c>
      <c r="F1325" s="48" t="s">
        <v>1127</v>
      </c>
      <c r="G1325">
        <v>6603086026</v>
      </c>
      <c r="H1325" t="s">
        <v>14603</v>
      </c>
      <c r="I1325" s="6" t="s">
        <v>14595</v>
      </c>
      <c r="J1325" s="6" t="s">
        <v>14604</v>
      </c>
      <c r="K1325" s="6" t="s">
        <v>192</v>
      </c>
      <c r="L1325" s="6" t="s">
        <v>1135</v>
      </c>
      <c r="M1325" s="2">
        <v>0.91627906976744189</v>
      </c>
    </row>
    <row r="1326" spans="1:13" x14ac:dyDescent="0.45">
      <c r="A1326">
        <v>30567747</v>
      </c>
      <c r="B1326" t="s">
        <v>14613</v>
      </c>
      <c r="C1326">
        <v>6938861</v>
      </c>
      <c r="D1326" s="48" t="s">
        <v>14614</v>
      </c>
      <c r="E1326" s="48" t="s">
        <v>14615</v>
      </c>
      <c r="F1326" s="48" t="s">
        <v>2169</v>
      </c>
      <c r="G1326">
        <v>26643510100</v>
      </c>
      <c r="H1326" t="s">
        <v>14621</v>
      </c>
      <c r="I1326" s="6" t="s">
        <v>14614</v>
      </c>
      <c r="J1326" s="6" t="s">
        <v>1209</v>
      </c>
      <c r="K1326" s="6" t="s">
        <v>1210</v>
      </c>
      <c r="L1326" s="6" t="s">
        <v>2178</v>
      </c>
      <c r="M1326" s="2">
        <v>0.83523573200992551</v>
      </c>
    </row>
    <row r="1327" spans="1:13" x14ac:dyDescent="0.45">
      <c r="A1327">
        <v>30567936</v>
      </c>
      <c r="B1327" t="s">
        <v>14651</v>
      </c>
      <c r="C1327">
        <v>12242890</v>
      </c>
      <c r="D1327" s="48" t="s">
        <v>4930</v>
      </c>
      <c r="E1327" s="48" t="s">
        <v>14652</v>
      </c>
      <c r="F1327" s="48" t="s">
        <v>5384</v>
      </c>
      <c r="G1327">
        <v>57190889816</v>
      </c>
      <c r="H1327" t="s">
        <v>9027</v>
      </c>
      <c r="I1327" s="6" t="s">
        <v>4930</v>
      </c>
      <c r="J1327" s="6" t="s">
        <v>14657</v>
      </c>
      <c r="K1327" s="6" t="s">
        <v>538</v>
      </c>
      <c r="L1327" s="6" t="s">
        <v>1378</v>
      </c>
      <c r="M1327" s="2">
        <v>0.80303030303030309</v>
      </c>
    </row>
    <row r="1328" spans="1:13" x14ac:dyDescent="0.45">
      <c r="A1328">
        <v>30567974</v>
      </c>
      <c r="B1328" t="s">
        <v>14662</v>
      </c>
      <c r="C1328">
        <v>1865607</v>
      </c>
      <c r="D1328" s="48" t="s">
        <v>14663</v>
      </c>
      <c r="E1328" s="48" t="s">
        <v>14664</v>
      </c>
      <c r="F1328" s="48" t="s">
        <v>165</v>
      </c>
      <c r="G1328">
        <v>6701793262</v>
      </c>
      <c r="H1328" t="s">
        <v>14665</v>
      </c>
      <c r="I1328" s="6" t="s">
        <v>14666</v>
      </c>
      <c r="J1328" s="6" t="s">
        <v>11019</v>
      </c>
      <c r="K1328" s="6" t="s">
        <v>33</v>
      </c>
      <c r="L1328" s="6" t="s">
        <v>165</v>
      </c>
      <c r="M1328" s="2">
        <v>1</v>
      </c>
    </row>
    <row r="1329" spans="1:13" x14ac:dyDescent="0.45">
      <c r="A1329">
        <v>30567979</v>
      </c>
      <c r="B1329" t="s">
        <v>14667</v>
      </c>
      <c r="C1329">
        <v>11457035</v>
      </c>
      <c r="D1329" s="48" t="s">
        <v>14668</v>
      </c>
      <c r="E1329" s="48" t="s">
        <v>14669</v>
      </c>
      <c r="F1329" s="48" t="s">
        <v>5707</v>
      </c>
      <c r="G1329">
        <v>23995553500</v>
      </c>
      <c r="H1329" t="s">
        <v>14707</v>
      </c>
      <c r="I1329" s="6" t="s">
        <v>14668</v>
      </c>
      <c r="J1329" s="6" t="s">
        <v>14708</v>
      </c>
      <c r="K1329" s="6" t="s">
        <v>14709</v>
      </c>
      <c r="L1329" s="6" t="s">
        <v>5707</v>
      </c>
      <c r="M1329" s="2">
        <v>0.97241379310344822</v>
      </c>
    </row>
    <row r="1330" spans="1:13" x14ac:dyDescent="0.45">
      <c r="A1330">
        <v>30569868</v>
      </c>
      <c r="B1330" t="s">
        <v>14714</v>
      </c>
      <c r="C1330">
        <v>8450998</v>
      </c>
      <c r="D1330" s="48" t="s">
        <v>648</v>
      </c>
      <c r="E1330" s="48" t="s">
        <v>14715</v>
      </c>
      <c r="F1330" s="48" t="s">
        <v>1590</v>
      </c>
      <c r="G1330">
        <v>57192563692</v>
      </c>
      <c r="H1330" t="s">
        <v>1554</v>
      </c>
      <c r="I1330" s="6" t="s">
        <v>648</v>
      </c>
      <c r="J1330" s="6" t="s">
        <v>1965</v>
      </c>
      <c r="K1330" s="6" t="s">
        <v>53</v>
      </c>
      <c r="L1330" s="6" t="s">
        <v>1590</v>
      </c>
      <c r="M1330" s="2">
        <v>0.74848484848484842</v>
      </c>
    </row>
    <row r="1331" spans="1:13" x14ac:dyDescent="0.45">
      <c r="A1331">
        <v>30569868</v>
      </c>
      <c r="B1331" t="s">
        <v>14714</v>
      </c>
      <c r="C1331">
        <v>8450998</v>
      </c>
      <c r="D1331" s="48" t="s">
        <v>648</v>
      </c>
      <c r="E1331" s="48" t="s">
        <v>14715</v>
      </c>
      <c r="F1331" s="48" t="s">
        <v>1590</v>
      </c>
      <c r="G1331">
        <v>24076201300</v>
      </c>
      <c r="H1331" t="s">
        <v>6098</v>
      </c>
      <c r="I1331" s="6" t="s">
        <v>648</v>
      </c>
      <c r="J1331" s="6" t="s">
        <v>31325</v>
      </c>
      <c r="K1331" s="6" t="s">
        <v>296</v>
      </c>
      <c r="L1331" s="6" t="s">
        <v>1590</v>
      </c>
      <c r="M1331" s="2">
        <v>0.6428571428571429</v>
      </c>
    </row>
    <row r="1332" spans="1:13" x14ac:dyDescent="0.45">
      <c r="A1332">
        <v>30570724</v>
      </c>
      <c r="B1332" t="s">
        <v>14718</v>
      </c>
      <c r="C1332">
        <v>1861604</v>
      </c>
      <c r="D1332" s="48" t="s">
        <v>14719</v>
      </c>
      <c r="E1332" s="48" t="s">
        <v>14720</v>
      </c>
      <c r="F1332" s="48" t="s">
        <v>1676</v>
      </c>
      <c r="G1332">
        <v>7007104717</v>
      </c>
      <c r="H1332" t="s">
        <v>14721</v>
      </c>
      <c r="I1332" s="6" t="s">
        <v>14719</v>
      </c>
      <c r="J1332" s="6" t="s">
        <v>14722</v>
      </c>
      <c r="K1332" s="6" t="s">
        <v>6565</v>
      </c>
      <c r="L1332" s="6" t="s">
        <v>1681</v>
      </c>
      <c r="M1332" s="2">
        <v>0.96</v>
      </c>
    </row>
    <row r="1333" spans="1:13" x14ac:dyDescent="0.45">
      <c r="A1333">
        <v>30571086</v>
      </c>
      <c r="B1333" t="s">
        <v>14735</v>
      </c>
      <c r="C1333">
        <v>9736525</v>
      </c>
      <c r="D1333" s="48" t="s">
        <v>14736</v>
      </c>
      <c r="E1333" s="48" t="s">
        <v>14737</v>
      </c>
      <c r="F1333" s="48" t="s">
        <v>1139</v>
      </c>
      <c r="G1333">
        <v>6603127271</v>
      </c>
      <c r="H1333" t="s">
        <v>14741</v>
      </c>
      <c r="I1333" s="6" t="s">
        <v>14736</v>
      </c>
      <c r="J1333" s="6" t="s">
        <v>14742</v>
      </c>
      <c r="K1333" s="6" t="s">
        <v>2492</v>
      </c>
      <c r="L1333" s="6" t="s">
        <v>1139</v>
      </c>
      <c r="M1333" s="2">
        <v>0.82087542087542087</v>
      </c>
    </row>
    <row r="1334" spans="1:13" x14ac:dyDescent="0.45">
      <c r="A1334">
        <v>30571092</v>
      </c>
      <c r="B1334" t="s">
        <v>14763</v>
      </c>
      <c r="C1334">
        <v>1870028</v>
      </c>
      <c r="D1334" s="48" t="s">
        <v>14764</v>
      </c>
      <c r="E1334" s="48" t="s">
        <v>14765</v>
      </c>
      <c r="F1334" s="48" t="s">
        <v>2279</v>
      </c>
      <c r="G1334">
        <v>7004136983</v>
      </c>
      <c r="H1334" t="s">
        <v>14766</v>
      </c>
      <c r="I1334" s="6" t="s">
        <v>14764</v>
      </c>
      <c r="J1334" s="6" t="s">
        <v>1257</v>
      </c>
      <c r="K1334" s="6" t="s">
        <v>1258</v>
      </c>
      <c r="L1334" s="6" t="s">
        <v>2282</v>
      </c>
      <c r="M1334" s="2">
        <v>0.98064516129032253</v>
      </c>
    </row>
    <row r="1335" spans="1:13" x14ac:dyDescent="0.45">
      <c r="A1335">
        <v>30571104</v>
      </c>
      <c r="B1335" t="s">
        <v>14784</v>
      </c>
      <c r="C1335">
        <v>2107913</v>
      </c>
      <c r="D1335" s="48" t="s">
        <v>11001</v>
      </c>
      <c r="E1335" s="48" t="s">
        <v>14785</v>
      </c>
      <c r="F1335" s="48" t="s">
        <v>7124</v>
      </c>
      <c r="G1335">
        <v>56758189000</v>
      </c>
      <c r="H1335" t="s">
        <v>16462</v>
      </c>
      <c r="I1335" s="6" t="s">
        <v>11001</v>
      </c>
      <c r="J1335" s="6" t="s">
        <v>15378</v>
      </c>
      <c r="K1335" s="6" t="s">
        <v>1243</v>
      </c>
      <c r="L1335" s="6" t="s">
        <v>11423</v>
      </c>
      <c r="M1335" s="2">
        <v>1</v>
      </c>
    </row>
    <row r="1336" spans="1:13" x14ac:dyDescent="0.45">
      <c r="A1336">
        <v>30571126</v>
      </c>
      <c r="B1336" t="s">
        <v>14792</v>
      </c>
      <c r="C1336">
        <v>9574352</v>
      </c>
      <c r="D1336" s="48" t="s">
        <v>12973</v>
      </c>
      <c r="E1336" s="48" t="s">
        <v>14793</v>
      </c>
      <c r="F1336" s="48" t="s">
        <v>923</v>
      </c>
      <c r="G1336">
        <v>24540048000</v>
      </c>
      <c r="H1336" t="s">
        <v>14794</v>
      </c>
      <c r="I1336" s="6" t="s">
        <v>12973</v>
      </c>
      <c r="J1336" s="6" t="s">
        <v>14795</v>
      </c>
      <c r="K1336" s="6" t="s">
        <v>691</v>
      </c>
      <c r="L1336" s="6" t="s">
        <v>923</v>
      </c>
      <c r="M1336" s="2">
        <v>1</v>
      </c>
    </row>
    <row r="1337" spans="1:13" x14ac:dyDescent="0.45">
      <c r="A1337">
        <v>30571995</v>
      </c>
      <c r="B1337" t="s">
        <v>14802</v>
      </c>
      <c r="C1337">
        <v>10098762</v>
      </c>
      <c r="D1337" s="48" t="s">
        <v>14803</v>
      </c>
      <c r="E1337" s="48" t="s">
        <v>14804</v>
      </c>
      <c r="F1337" s="48" t="s">
        <v>2781</v>
      </c>
      <c r="G1337">
        <v>8664518700</v>
      </c>
      <c r="H1337" t="s">
        <v>14808</v>
      </c>
      <c r="I1337" s="6" t="s">
        <v>14803</v>
      </c>
      <c r="J1337" s="6" t="s">
        <v>14809</v>
      </c>
      <c r="K1337" s="6" t="s">
        <v>1521</v>
      </c>
      <c r="L1337" s="6" t="s">
        <v>2785</v>
      </c>
      <c r="M1337" s="2">
        <v>0.69398786541643687</v>
      </c>
    </row>
    <row r="1338" spans="1:13" x14ac:dyDescent="0.45">
      <c r="A1338">
        <v>30573453</v>
      </c>
      <c r="B1338" t="s">
        <v>14819</v>
      </c>
      <c r="C1338">
        <v>8951735</v>
      </c>
      <c r="D1338" s="48" t="s">
        <v>646</v>
      </c>
      <c r="E1338" s="48" t="s">
        <v>14820</v>
      </c>
      <c r="F1338" s="48" t="s">
        <v>14821</v>
      </c>
      <c r="G1338">
        <v>7202860069</v>
      </c>
      <c r="H1338" t="s">
        <v>14825</v>
      </c>
      <c r="I1338" s="6" t="s">
        <v>646</v>
      </c>
      <c r="J1338" s="6" t="s">
        <v>14826</v>
      </c>
      <c r="K1338" s="6" t="s">
        <v>108</v>
      </c>
      <c r="L1338" s="6" t="s">
        <v>161</v>
      </c>
      <c r="M1338" s="2">
        <v>0.69716599190283401</v>
      </c>
    </row>
    <row r="1339" spans="1:13" x14ac:dyDescent="0.45">
      <c r="A1339">
        <v>30573526</v>
      </c>
      <c r="B1339" t="s">
        <v>14831</v>
      </c>
      <c r="C1339">
        <v>1857698</v>
      </c>
      <c r="D1339" s="48" t="s">
        <v>14832</v>
      </c>
      <c r="E1339" s="48" t="s">
        <v>14833</v>
      </c>
      <c r="F1339" s="48" t="s">
        <v>1808</v>
      </c>
      <c r="G1339">
        <v>57201571052</v>
      </c>
      <c r="H1339" t="s">
        <v>14834</v>
      </c>
      <c r="I1339" s="6" t="s">
        <v>14832</v>
      </c>
      <c r="J1339" s="6" t="s">
        <v>14835</v>
      </c>
      <c r="K1339" s="6" t="s">
        <v>265</v>
      </c>
      <c r="L1339" s="6" t="s">
        <v>1808</v>
      </c>
      <c r="M1339" s="2">
        <v>0.83571428571428563</v>
      </c>
    </row>
    <row r="1340" spans="1:13" x14ac:dyDescent="0.45">
      <c r="A1340">
        <v>30573560</v>
      </c>
      <c r="B1340" t="s">
        <v>14865</v>
      </c>
      <c r="C1340">
        <v>1869058</v>
      </c>
      <c r="D1340" s="48" t="s">
        <v>14866</v>
      </c>
      <c r="E1340" s="48" t="s">
        <v>14867</v>
      </c>
      <c r="F1340" s="48" t="s">
        <v>2080</v>
      </c>
      <c r="G1340">
        <v>35450714600</v>
      </c>
      <c r="H1340" t="s">
        <v>14876</v>
      </c>
      <c r="I1340" s="6" t="s">
        <v>14866</v>
      </c>
      <c r="J1340" s="6" t="s">
        <v>14877</v>
      </c>
      <c r="K1340" s="6" t="s">
        <v>4014</v>
      </c>
      <c r="L1340" s="6" t="s">
        <v>2096</v>
      </c>
      <c r="M1340" s="2">
        <v>0.85341176470588231</v>
      </c>
    </row>
    <row r="1341" spans="1:13" x14ac:dyDescent="0.45">
      <c r="A1341">
        <v>30573560</v>
      </c>
      <c r="B1341" t="s">
        <v>14865</v>
      </c>
      <c r="C1341">
        <v>1869058</v>
      </c>
      <c r="D1341" s="48" t="s">
        <v>14866</v>
      </c>
      <c r="E1341" s="48" t="s">
        <v>14867</v>
      </c>
      <c r="F1341" s="48" t="s">
        <v>2080</v>
      </c>
      <c r="G1341">
        <v>35450714600</v>
      </c>
      <c r="H1341" t="s">
        <v>14876</v>
      </c>
      <c r="I1341" s="6" t="s">
        <v>14866</v>
      </c>
      <c r="J1341" s="6" t="s">
        <v>14877</v>
      </c>
      <c r="K1341" s="6" t="s">
        <v>4014</v>
      </c>
      <c r="L1341" s="6" t="s">
        <v>30382</v>
      </c>
      <c r="M1341" s="2">
        <v>0.74862470862470853</v>
      </c>
    </row>
    <row r="1342" spans="1:13" x14ac:dyDescent="0.45">
      <c r="A1342">
        <v>30573814</v>
      </c>
      <c r="B1342" t="s">
        <v>14885</v>
      </c>
      <c r="C1342">
        <v>1931561</v>
      </c>
      <c r="D1342" s="48" t="s">
        <v>14886</v>
      </c>
      <c r="E1342" s="48" t="s">
        <v>14887</v>
      </c>
      <c r="F1342" s="48" t="s">
        <v>1626</v>
      </c>
      <c r="G1342">
        <v>7004236378</v>
      </c>
      <c r="H1342" t="s">
        <v>14893</v>
      </c>
      <c r="I1342" s="6" t="s">
        <v>14886</v>
      </c>
      <c r="J1342" s="6" t="s">
        <v>32</v>
      </c>
      <c r="K1342" s="6" t="s">
        <v>33</v>
      </c>
      <c r="L1342" s="6" t="s">
        <v>1626</v>
      </c>
      <c r="M1342" s="2">
        <v>1</v>
      </c>
    </row>
    <row r="1343" spans="1:13" x14ac:dyDescent="0.45">
      <c r="A1343">
        <v>30573814</v>
      </c>
      <c r="B1343" t="s">
        <v>14885</v>
      </c>
      <c r="C1343">
        <v>1931561</v>
      </c>
      <c r="D1343" s="48" t="s">
        <v>14886</v>
      </c>
      <c r="E1343" s="48" t="s">
        <v>14887</v>
      </c>
      <c r="F1343" s="48" t="s">
        <v>1626</v>
      </c>
      <c r="G1343">
        <v>7402740374</v>
      </c>
      <c r="H1343" t="s">
        <v>3366</v>
      </c>
      <c r="I1343" s="6" t="s">
        <v>3351</v>
      </c>
      <c r="J1343" s="6" t="s">
        <v>32</v>
      </c>
      <c r="K1343" s="6" t="s">
        <v>33</v>
      </c>
      <c r="L1343" s="6" t="s">
        <v>1139</v>
      </c>
      <c r="M1343" s="2">
        <v>0.62835685212978643</v>
      </c>
    </row>
    <row r="1344" spans="1:13" x14ac:dyDescent="0.45">
      <c r="A1344">
        <v>30573822</v>
      </c>
      <c r="B1344" t="s">
        <v>14896</v>
      </c>
      <c r="C1344">
        <v>1879005</v>
      </c>
      <c r="D1344" s="48" t="s">
        <v>2458</v>
      </c>
      <c r="E1344" s="48" t="s">
        <v>14897</v>
      </c>
      <c r="F1344" s="48" t="s">
        <v>12498</v>
      </c>
      <c r="G1344">
        <v>7102135876</v>
      </c>
      <c r="H1344" t="s">
        <v>14903</v>
      </c>
      <c r="I1344" s="6" t="s">
        <v>2458</v>
      </c>
      <c r="J1344" s="6" t="s">
        <v>14904</v>
      </c>
      <c r="K1344" s="6" t="s">
        <v>14905</v>
      </c>
      <c r="L1344" s="6" t="s">
        <v>10640</v>
      </c>
      <c r="M1344" s="2">
        <v>0.74222222222222223</v>
      </c>
    </row>
    <row r="1345" spans="1:13" x14ac:dyDescent="0.45">
      <c r="A1345">
        <v>30573822</v>
      </c>
      <c r="B1345" t="s">
        <v>14896</v>
      </c>
      <c r="C1345">
        <v>8961686</v>
      </c>
      <c r="D1345" s="48" t="s">
        <v>447</v>
      </c>
      <c r="E1345" s="48" t="s">
        <v>14900</v>
      </c>
      <c r="F1345" s="48" t="s">
        <v>12498</v>
      </c>
      <c r="G1345">
        <v>55888851500</v>
      </c>
      <c r="H1345" t="s">
        <v>5721</v>
      </c>
      <c r="I1345" s="6" t="s">
        <v>447</v>
      </c>
      <c r="J1345" s="6" t="s">
        <v>1985</v>
      </c>
      <c r="K1345" s="6" t="s">
        <v>53</v>
      </c>
      <c r="L1345" s="6" t="s">
        <v>10640</v>
      </c>
      <c r="M1345" s="2">
        <v>0.70909090909090911</v>
      </c>
    </row>
    <row r="1346" spans="1:13" x14ac:dyDescent="0.45">
      <c r="A1346">
        <v>30573822</v>
      </c>
      <c r="B1346" t="s">
        <v>14896</v>
      </c>
      <c r="C1346">
        <v>8961686</v>
      </c>
      <c r="D1346" s="48" t="s">
        <v>447</v>
      </c>
      <c r="E1346" s="48" t="s">
        <v>14900</v>
      </c>
      <c r="F1346" s="48" t="s">
        <v>12498</v>
      </c>
      <c r="G1346">
        <v>57200248535</v>
      </c>
      <c r="H1346" t="s">
        <v>5721</v>
      </c>
      <c r="I1346" s="6" t="s">
        <v>447</v>
      </c>
      <c r="J1346" s="6" t="s">
        <v>209</v>
      </c>
      <c r="K1346" s="6" t="s">
        <v>53</v>
      </c>
      <c r="L1346" s="6" t="s">
        <v>923</v>
      </c>
      <c r="M1346" s="2">
        <v>0.65620127616100166</v>
      </c>
    </row>
    <row r="1347" spans="1:13" x14ac:dyDescent="0.45">
      <c r="A1347">
        <v>30573822</v>
      </c>
      <c r="B1347" t="s">
        <v>14896</v>
      </c>
      <c r="C1347">
        <v>8961686</v>
      </c>
      <c r="D1347" s="48" t="s">
        <v>447</v>
      </c>
      <c r="E1347" s="48" t="s">
        <v>14900</v>
      </c>
      <c r="F1347" s="48" t="s">
        <v>12498</v>
      </c>
      <c r="G1347">
        <v>57189035423</v>
      </c>
      <c r="H1347" t="s">
        <v>15465</v>
      </c>
      <c r="I1347" s="6" t="s">
        <v>1628</v>
      </c>
      <c r="J1347" s="6" t="s">
        <v>16718</v>
      </c>
      <c r="K1347" s="6" t="s">
        <v>70</v>
      </c>
      <c r="L1347" s="6" t="s">
        <v>12498</v>
      </c>
      <c r="M1347" s="2">
        <v>0.60805919156937072</v>
      </c>
    </row>
    <row r="1348" spans="1:13" x14ac:dyDescent="0.45">
      <c r="A1348">
        <v>30573822</v>
      </c>
      <c r="B1348" t="s">
        <v>14896</v>
      </c>
      <c r="C1348">
        <v>8961686</v>
      </c>
      <c r="D1348" s="48" t="s">
        <v>447</v>
      </c>
      <c r="E1348" s="48" t="s">
        <v>14900</v>
      </c>
      <c r="F1348" s="48" t="s">
        <v>12498</v>
      </c>
      <c r="G1348">
        <v>57209142450</v>
      </c>
      <c r="H1348" t="s">
        <v>5721</v>
      </c>
      <c r="I1348" s="6" t="s">
        <v>447</v>
      </c>
      <c r="J1348" s="6" t="s">
        <v>30694</v>
      </c>
      <c r="K1348" s="6" t="s">
        <v>5709</v>
      </c>
      <c r="L1348" s="6" t="s">
        <v>1505</v>
      </c>
      <c r="M1348" s="2">
        <v>0.60392156862745094</v>
      </c>
    </row>
    <row r="1349" spans="1:13" x14ac:dyDescent="0.45">
      <c r="A1349">
        <v>30573822</v>
      </c>
      <c r="B1349" t="s">
        <v>14896</v>
      </c>
      <c r="C1349">
        <v>2083900</v>
      </c>
      <c r="D1349" s="48" t="s">
        <v>3179</v>
      </c>
      <c r="E1349" s="48" t="s">
        <v>14901</v>
      </c>
      <c r="F1349" s="48" t="s">
        <v>12498</v>
      </c>
      <c r="G1349">
        <v>57202117429</v>
      </c>
      <c r="H1349" t="s">
        <v>3178</v>
      </c>
      <c r="I1349" s="6" t="s">
        <v>3179</v>
      </c>
      <c r="J1349" s="6" t="s">
        <v>39937</v>
      </c>
      <c r="K1349" s="6" t="s">
        <v>89</v>
      </c>
      <c r="L1349" s="6" t="s">
        <v>12498</v>
      </c>
      <c r="M1349" s="2">
        <v>1</v>
      </c>
    </row>
    <row r="1350" spans="1:13" x14ac:dyDescent="0.45">
      <c r="A1350">
        <v>30573822</v>
      </c>
      <c r="B1350" t="s">
        <v>14896</v>
      </c>
      <c r="C1350">
        <v>1890200</v>
      </c>
      <c r="D1350" s="48" t="s">
        <v>14902</v>
      </c>
      <c r="E1350" s="48" t="s">
        <v>603</v>
      </c>
      <c r="F1350" s="48" t="s">
        <v>12498</v>
      </c>
      <c r="G1350">
        <v>6603883067</v>
      </c>
      <c r="H1350" t="s">
        <v>21699</v>
      </c>
      <c r="I1350" s="6" t="s">
        <v>14902</v>
      </c>
      <c r="J1350" s="6" t="s">
        <v>23</v>
      </c>
      <c r="K1350" s="6" t="s">
        <v>24</v>
      </c>
      <c r="L1350" s="6" t="s">
        <v>12498</v>
      </c>
      <c r="M1350" s="2">
        <v>0.97499999999999998</v>
      </c>
    </row>
    <row r="1351" spans="1:13" x14ac:dyDescent="0.45">
      <c r="A1351">
        <v>30573849</v>
      </c>
      <c r="B1351" t="s">
        <v>14906</v>
      </c>
      <c r="C1351">
        <v>8821770</v>
      </c>
      <c r="D1351" s="48" t="s">
        <v>4732</v>
      </c>
      <c r="E1351" s="48" t="s">
        <v>14907</v>
      </c>
      <c r="F1351" s="48" t="s">
        <v>365</v>
      </c>
      <c r="M1351" s="2">
        <v>0</v>
      </c>
    </row>
    <row r="1352" spans="1:13" x14ac:dyDescent="0.45">
      <c r="A1352">
        <v>30574775</v>
      </c>
      <c r="B1352" t="s">
        <v>14911</v>
      </c>
      <c r="C1352">
        <v>9339398</v>
      </c>
      <c r="D1352" s="48" t="s">
        <v>14912</v>
      </c>
      <c r="E1352" s="48" t="s">
        <v>14913</v>
      </c>
      <c r="F1352" s="48" t="s">
        <v>5384</v>
      </c>
      <c r="G1352">
        <v>55830379900</v>
      </c>
      <c r="H1352" t="s">
        <v>12566</v>
      </c>
      <c r="I1352" s="6" t="s">
        <v>12567</v>
      </c>
      <c r="J1352" s="6" t="s">
        <v>4865</v>
      </c>
      <c r="K1352" s="6" t="s">
        <v>56</v>
      </c>
      <c r="L1352" s="6" t="s">
        <v>1378</v>
      </c>
      <c r="M1352" s="2">
        <v>0.61126408010012523</v>
      </c>
    </row>
    <row r="1353" spans="1:13" x14ac:dyDescent="0.45">
      <c r="A1353">
        <v>30574782</v>
      </c>
      <c r="B1353" t="s">
        <v>14926</v>
      </c>
      <c r="C1353">
        <v>1891245</v>
      </c>
      <c r="D1353" s="48" t="s">
        <v>14927</v>
      </c>
      <c r="E1353" s="48" t="s">
        <v>14928</v>
      </c>
      <c r="F1353" s="48" t="s">
        <v>555</v>
      </c>
      <c r="G1353">
        <v>57202649218</v>
      </c>
      <c r="H1353" t="s">
        <v>14936</v>
      </c>
      <c r="I1353" s="6" t="s">
        <v>14927</v>
      </c>
      <c r="J1353" s="6" t="s">
        <v>14937</v>
      </c>
      <c r="K1353" s="6" t="s">
        <v>851</v>
      </c>
      <c r="L1353" s="6" t="s">
        <v>555</v>
      </c>
      <c r="M1353" s="2">
        <v>0.81885856079404462</v>
      </c>
    </row>
    <row r="1354" spans="1:13" x14ac:dyDescent="0.45">
      <c r="A1354">
        <v>30575090</v>
      </c>
      <c r="B1354" t="s">
        <v>14938</v>
      </c>
      <c r="C1354">
        <v>1887092</v>
      </c>
      <c r="D1354" s="48" t="s">
        <v>14939</v>
      </c>
      <c r="E1354" s="48" t="s">
        <v>14940</v>
      </c>
      <c r="F1354" s="48" t="s">
        <v>469</v>
      </c>
      <c r="G1354">
        <v>7005147521</v>
      </c>
      <c r="H1354" t="s">
        <v>14941</v>
      </c>
      <c r="I1354" s="6" t="s">
        <v>14939</v>
      </c>
      <c r="J1354" s="6" t="s">
        <v>2399</v>
      </c>
      <c r="K1354" s="6" t="s">
        <v>97</v>
      </c>
      <c r="L1354" s="6" t="s">
        <v>469</v>
      </c>
      <c r="M1354" s="2">
        <v>0.96666666666666667</v>
      </c>
    </row>
    <row r="1355" spans="1:13" x14ac:dyDescent="0.45">
      <c r="A1355">
        <v>30575223</v>
      </c>
      <c r="B1355" t="s">
        <v>14945</v>
      </c>
      <c r="C1355">
        <v>14109327</v>
      </c>
      <c r="D1355" s="48" t="s">
        <v>12487</v>
      </c>
      <c r="E1355" s="48" t="s">
        <v>14946</v>
      </c>
      <c r="F1355" s="48" t="s">
        <v>923</v>
      </c>
      <c r="G1355">
        <v>24725230000</v>
      </c>
      <c r="H1355" t="s">
        <v>14956</v>
      </c>
      <c r="I1355" s="6" t="s">
        <v>12487</v>
      </c>
      <c r="J1355" s="6" t="s">
        <v>14957</v>
      </c>
      <c r="K1355" s="6" t="s">
        <v>4382</v>
      </c>
      <c r="L1355" s="6" t="s">
        <v>923</v>
      </c>
      <c r="M1355" s="2">
        <v>0.96666666666666667</v>
      </c>
    </row>
    <row r="1356" spans="1:13" x14ac:dyDescent="0.45">
      <c r="A1356">
        <v>30575376</v>
      </c>
      <c r="B1356" t="s">
        <v>14958</v>
      </c>
      <c r="C1356">
        <v>12372295</v>
      </c>
      <c r="D1356" s="48" t="s">
        <v>10919</v>
      </c>
      <c r="E1356" s="48" t="s">
        <v>14959</v>
      </c>
      <c r="F1356" s="48" t="s">
        <v>1139</v>
      </c>
      <c r="G1356">
        <v>36672637300</v>
      </c>
      <c r="H1356" t="s">
        <v>14962</v>
      </c>
      <c r="I1356" s="6" t="s">
        <v>10919</v>
      </c>
      <c r="J1356" s="6" t="s">
        <v>14963</v>
      </c>
      <c r="K1356" s="6" t="s">
        <v>14964</v>
      </c>
      <c r="L1356" s="6" t="s">
        <v>1139</v>
      </c>
      <c r="M1356" s="2">
        <v>1</v>
      </c>
    </row>
    <row r="1357" spans="1:13" x14ac:dyDescent="0.45">
      <c r="A1357">
        <v>30575381</v>
      </c>
      <c r="B1357" t="s">
        <v>14968</v>
      </c>
      <c r="C1357">
        <v>1886882</v>
      </c>
      <c r="D1357" s="48" t="s">
        <v>14654</v>
      </c>
      <c r="E1357" s="48" t="s">
        <v>14969</v>
      </c>
      <c r="F1357" s="48" t="s">
        <v>5499</v>
      </c>
      <c r="G1357">
        <v>7103086230</v>
      </c>
      <c r="H1357" t="s">
        <v>14979</v>
      </c>
      <c r="I1357" s="6" t="s">
        <v>14654</v>
      </c>
      <c r="J1357" s="6" t="s">
        <v>14980</v>
      </c>
      <c r="K1357" s="6" t="s">
        <v>13598</v>
      </c>
      <c r="L1357" s="6" t="s">
        <v>5499</v>
      </c>
      <c r="M1357" s="2">
        <v>1</v>
      </c>
    </row>
    <row r="1358" spans="1:13" x14ac:dyDescent="0.45">
      <c r="A1358">
        <v>30575396</v>
      </c>
      <c r="B1358" t="s">
        <v>14983</v>
      </c>
      <c r="C1358">
        <v>6769942</v>
      </c>
      <c r="D1358" s="48" t="s">
        <v>14984</v>
      </c>
      <c r="E1358" s="48" t="s">
        <v>14985</v>
      </c>
      <c r="F1358" s="48" t="s">
        <v>252</v>
      </c>
      <c r="G1358">
        <v>7005804553</v>
      </c>
      <c r="H1358" t="s">
        <v>14986</v>
      </c>
      <c r="I1358" s="6" t="s">
        <v>14984</v>
      </c>
      <c r="J1358" s="6" t="s">
        <v>14987</v>
      </c>
      <c r="K1358" s="6" t="s">
        <v>5760</v>
      </c>
      <c r="L1358" s="6" t="s">
        <v>252</v>
      </c>
      <c r="M1358" s="2">
        <v>1</v>
      </c>
    </row>
    <row r="1359" spans="1:13" x14ac:dyDescent="0.45">
      <c r="A1359">
        <v>30575396</v>
      </c>
      <c r="B1359" t="s">
        <v>14983</v>
      </c>
      <c r="C1359">
        <v>6769942</v>
      </c>
      <c r="D1359" s="48" t="s">
        <v>14984</v>
      </c>
      <c r="E1359" s="48" t="s">
        <v>14985</v>
      </c>
      <c r="F1359" s="48" t="s">
        <v>252</v>
      </c>
      <c r="G1359">
        <v>7005804553</v>
      </c>
      <c r="H1359" t="s">
        <v>14986</v>
      </c>
      <c r="I1359" s="6" t="s">
        <v>14984</v>
      </c>
      <c r="J1359" s="6" t="s">
        <v>14987</v>
      </c>
      <c r="K1359" s="6" t="s">
        <v>5760</v>
      </c>
      <c r="L1359" s="6" t="s">
        <v>5830</v>
      </c>
      <c r="M1359" s="2">
        <v>0.98709677419354835</v>
      </c>
    </row>
    <row r="1360" spans="1:13" x14ac:dyDescent="0.45">
      <c r="A1360">
        <v>30575589</v>
      </c>
      <c r="B1360" t="s">
        <v>14990</v>
      </c>
      <c r="C1360">
        <v>1925915</v>
      </c>
      <c r="D1360" s="48" t="s">
        <v>14991</v>
      </c>
      <c r="E1360" s="48" t="s">
        <v>14992</v>
      </c>
      <c r="F1360" s="48" t="s">
        <v>9422</v>
      </c>
      <c r="G1360">
        <v>6602002752</v>
      </c>
      <c r="H1360" t="s">
        <v>14993</v>
      </c>
      <c r="I1360" s="6" t="s">
        <v>14991</v>
      </c>
      <c r="J1360" s="6" t="s">
        <v>14994</v>
      </c>
      <c r="K1360" s="6" t="s">
        <v>5284</v>
      </c>
      <c r="L1360" s="6" t="s">
        <v>12266</v>
      </c>
      <c r="M1360" s="2">
        <v>0.73601615936152598</v>
      </c>
    </row>
    <row r="1361" spans="1:13" x14ac:dyDescent="0.45">
      <c r="A1361">
        <v>30576248</v>
      </c>
      <c r="B1361" t="s">
        <v>15037</v>
      </c>
      <c r="C1361">
        <v>9039358</v>
      </c>
      <c r="D1361" s="48" t="s">
        <v>2593</v>
      </c>
      <c r="E1361" s="48" t="s">
        <v>15038</v>
      </c>
      <c r="F1361" s="48" t="s">
        <v>2705</v>
      </c>
      <c r="G1361">
        <v>8630927300</v>
      </c>
      <c r="H1361" t="s">
        <v>15043</v>
      </c>
      <c r="I1361" s="6" t="s">
        <v>2593</v>
      </c>
      <c r="J1361" s="6" t="s">
        <v>2115</v>
      </c>
      <c r="K1361" s="6" t="s">
        <v>205</v>
      </c>
      <c r="L1361" s="6" t="s">
        <v>2852</v>
      </c>
      <c r="M1361" s="2">
        <v>0.71207316998855985</v>
      </c>
    </row>
    <row r="1362" spans="1:13" x14ac:dyDescent="0.45">
      <c r="A1362">
        <v>30576265</v>
      </c>
      <c r="B1362" t="s">
        <v>15044</v>
      </c>
      <c r="C1362">
        <v>1883265</v>
      </c>
      <c r="D1362" s="48" t="s">
        <v>3047</v>
      </c>
      <c r="E1362" s="48" t="s">
        <v>15045</v>
      </c>
      <c r="F1362" s="48" t="s">
        <v>124</v>
      </c>
      <c r="G1362">
        <v>7402506907</v>
      </c>
      <c r="H1362" t="s">
        <v>15046</v>
      </c>
      <c r="I1362" s="6" t="s">
        <v>3047</v>
      </c>
      <c r="J1362" s="6" t="s">
        <v>15047</v>
      </c>
      <c r="K1362" s="6" t="s">
        <v>4076</v>
      </c>
      <c r="L1362" s="6" t="s">
        <v>124</v>
      </c>
      <c r="M1362" s="2">
        <v>1</v>
      </c>
    </row>
    <row r="1363" spans="1:13" x14ac:dyDescent="0.45">
      <c r="A1363">
        <v>30576464</v>
      </c>
      <c r="B1363" t="s">
        <v>15050</v>
      </c>
      <c r="C1363">
        <v>1922437</v>
      </c>
      <c r="D1363" s="48" t="s">
        <v>15051</v>
      </c>
      <c r="E1363" s="48" t="s">
        <v>15052</v>
      </c>
      <c r="F1363" s="48" t="s">
        <v>1127</v>
      </c>
      <c r="G1363">
        <v>6601973476</v>
      </c>
      <c r="H1363" t="s">
        <v>15053</v>
      </c>
      <c r="I1363" s="6" t="s">
        <v>15051</v>
      </c>
      <c r="J1363" s="6" t="s">
        <v>1242</v>
      </c>
      <c r="K1363" s="6" t="s">
        <v>1243</v>
      </c>
      <c r="L1363" s="6" t="s">
        <v>1135</v>
      </c>
      <c r="M1363" s="2">
        <v>0.74361667763354666</v>
      </c>
    </row>
    <row r="1364" spans="1:13" x14ac:dyDescent="0.45">
      <c r="A1364">
        <v>30578035</v>
      </c>
      <c r="B1364" t="s">
        <v>15090</v>
      </c>
      <c r="C1364">
        <v>7748160</v>
      </c>
      <c r="D1364" s="48" t="s">
        <v>15091</v>
      </c>
      <c r="E1364" s="48" t="s">
        <v>15092</v>
      </c>
      <c r="F1364" s="48" t="s">
        <v>15093</v>
      </c>
      <c r="G1364">
        <v>7004299285</v>
      </c>
      <c r="H1364" t="s">
        <v>15105</v>
      </c>
      <c r="I1364" s="6" t="s">
        <v>15091</v>
      </c>
      <c r="J1364" s="6" t="s">
        <v>14555</v>
      </c>
      <c r="K1364" s="6" t="s">
        <v>4266</v>
      </c>
      <c r="L1364" s="6" t="s">
        <v>15097</v>
      </c>
      <c r="M1364" s="2">
        <v>0.76535885167464113</v>
      </c>
    </row>
    <row r="1365" spans="1:13" x14ac:dyDescent="0.45">
      <c r="A1365">
        <v>30578285</v>
      </c>
      <c r="B1365" t="s">
        <v>15109</v>
      </c>
      <c r="C1365">
        <v>1983669</v>
      </c>
      <c r="D1365" s="48" t="s">
        <v>9487</v>
      </c>
      <c r="E1365" s="48" t="s">
        <v>15110</v>
      </c>
      <c r="F1365" s="48" t="s">
        <v>365</v>
      </c>
      <c r="G1365">
        <v>7101782212</v>
      </c>
      <c r="H1365" t="s">
        <v>15117</v>
      </c>
      <c r="I1365" s="6" t="s">
        <v>9487</v>
      </c>
      <c r="J1365" s="6" t="s">
        <v>15118</v>
      </c>
      <c r="K1365" s="6" t="s">
        <v>115</v>
      </c>
      <c r="L1365" s="6" t="s">
        <v>365</v>
      </c>
      <c r="M1365" s="2">
        <v>1</v>
      </c>
    </row>
    <row r="1366" spans="1:13" x14ac:dyDescent="0.45">
      <c r="A1366">
        <v>30578303</v>
      </c>
      <c r="B1366" t="s">
        <v>15131</v>
      </c>
      <c r="C1366">
        <v>1883017</v>
      </c>
      <c r="D1366" s="48" t="s">
        <v>15132</v>
      </c>
      <c r="E1366" s="48" t="s">
        <v>15133</v>
      </c>
      <c r="F1366" s="48" t="s">
        <v>9422</v>
      </c>
      <c r="G1366">
        <v>7004042930</v>
      </c>
      <c r="H1366" t="s">
        <v>15138</v>
      </c>
      <c r="I1366" s="6" t="s">
        <v>15132</v>
      </c>
      <c r="J1366" s="6" t="s">
        <v>15139</v>
      </c>
      <c r="K1366" s="6" t="s">
        <v>3794</v>
      </c>
      <c r="L1366" s="6" t="s">
        <v>6325</v>
      </c>
      <c r="M1366" s="2">
        <v>0.84000000000000008</v>
      </c>
    </row>
    <row r="1367" spans="1:13" x14ac:dyDescent="0.45">
      <c r="A1367">
        <v>30578321</v>
      </c>
      <c r="B1367" t="s">
        <v>15143</v>
      </c>
      <c r="C1367">
        <v>10396002</v>
      </c>
      <c r="D1367" s="48" t="s">
        <v>15144</v>
      </c>
      <c r="E1367" s="48" t="s">
        <v>15145</v>
      </c>
      <c r="F1367" s="48" t="s">
        <v>1938</v>
      </c>
      <c r="G1367">
        <v>6701853261</v>
      </c>
      <c r="H1367" t="s">
        <v>15148</v>
      </c>
      <c r="I1367" s="6" t="s">
        <v>15144</v>
      </c>
      <c r="J1367" s="6" t="s">
        <v>15149</v>
      </c>
      <c r="K1367" s="6" t="s">
        <v>3379</v>
      </c>
      <c r="L1367" s="6" t="s">
        <v>1938</v>
      </c>
      <c r="M1367" s="2">
        <v>1</v>
      </c>
    </row>
    <row r="1368" spans="1:13" x14ac:dyDescent="0.45">
      <c r="A1368">
        <v>30578845</v>
      </c>
      <c r="B1368" t="s">
        <v>15150</v>
      </c>
      <c r="C1368">
        <v>1862394</v>
      </c>
      <c r="D1368" s="48" t="s">
        <v>15151</v>
      </c>
      <c r="E1368" s="48" t="s">
        <v>15152</v>
      </c>
      <c r="F1368" s="48" t="s">
        <v>3848</v>
      </c>
      <c r="M1368" s="2">
        <v>0</v>
      </c>
    </row>
    <row r="1369" spans="1:13" x14ac:dyDescent="0.45">
      <c r="A1369">
        <v>30578947</v>
      </c>
      <c r="B1369" t="s">
        <v>15159</v>
      </c>
      <c r="C1369">
        <v>1898436</v>
      </c>
      <c r="D1369" s="48" t="s">
        <v>15160</v>
      </c>
      <c r="E1369" s="48" t="s">
        <v>15161</v>
      </c>
      <c r="F1369" s="48" t="s">
        <v>288</v>
      </c>
      <c r="G1369">
        <v>7102831484</v>
      </c>
      <c r="H1369" t="s">
        <v>15165</v>
      </c>
      <c r="I1369" s="6" t="s">
        <v>15160</v>
      </c>
      <c r="J1369" s="6" t="s">
        <v>2495</v>
      </c>
      <c r="K1369" s="6" t="s">
        <v>1168</v>
      </c>
      <c r="L1369" s="6" t="s">
        <v>292</v>
      </c>
      <c r="M1369" s="2">
        <v>0.96969696969696972</v>
      </c>
    </row>
    <row r="1370" spans="1:13" x14ac:dyDescent="0.45">
      <c r="A1370">
        <v>30578947</v>
      </c>
      <c r="B1370" t="s">
        <v>15159</v>
      </c>
      <c r="C1370">
        <v>1898436</v>
      </c>
      <c r="D1370" s="48" t="s">
        <v>15160</v>
      </c>
      <c r="E1370" s="48" t="s">
        <v>15161</v>
      </c>
      <c r="F1370" s="48" t="s">
        <v>288</v>
      </c>
      <c r="G1370">
        <v>7102831484</v>
      </c>
      <c r="H1370" t="s">
        <v>15165</v>
      </c>
      <c r="I1370" s="6" t="s">
        <v>15160</v>
      </c>
      <c r="J1370" s="6" t="s">
        <v>4197</v>
      </c>
      <c r="K1370" s="6" t="s">
        <v>29</v>
      </c>
      <c r="L1370" s="6" t="s">
        <v>292</v>
      </c>
      <c r="M1370" s="2">
        <v>0.95151515151515154</v>
      </c>
    </row>
    <row r="1371" spans="1:13" x14ac:dyDescent="0.45">
      <c r="A1371">
        <v>30579387</v>
      </c>
      <c r="B1371" t="s">
        <v>15191</v>
      </c>
      <c r="C1371">
        <v>1883188</v>
      </c>
      <c r="D1371" s="48" t="s">
        <v>15192</v>
      </c>
      <c r="E1371" s="48" t="s">
        <v>2187</v>
      </c>
      <c r="F1371" s="48" t="s">
        <v>3848</v>
      </c>
      <c r="G1371">
        <v>55628589239</v>
      </c>
      <c r="H1371" t="s">
        <v>15193</v>
      </c>
      <c r="I1371" s="6" t="s">
        <v>15192</v>
      </c>
      <c r="J1371" s="6" t="s">
        <v>6490</v>
      </c>
      <c r="K1371" s="6" t="s">
        <v>2700</v>
      </c>
      <c r="L1371" s="6" t="s">
        <v>3852</v>
      </c>
      <c r="M1371" s="2">
        <v>0.7398701298701299</v>
      </c>
    </row>
    <row r="1372" spans="1:13" x14ac:dyDescent="0.45">
      <c r="A1372">
        <v>30579387</v>
      </c>
      <c r="B1372" t="s">
        <v>15191</v>
      </c>
      <c r="C1372">
        <v>1883188</v>
      </c>
      <c r="D1372" s="48" t="s">
        <v>15192</v>
      </c>
      <c r="E1372" s="48" t="s">
        <v>2187</v>
      </c>
      <c r="F1372" s="48" t="s">
        <v>3848</v>
      </c>
      <c r="G1372">
        <v>7103350328</v>
      </c>
      <c r="H1372" t="s">
        <v>15193</v>
      </c>
      <c r="I1372" s="6" t="s">
        <v>15192</v>
      </c>
      <c r="J1372" s="6" t="s">
        <v>15194</v>
      </c>
      <c r="K1372" s="6" t="s">
        <v>2700</v>
      </c>
      <c r="L1372" s="6" t="s">
        <v>3852</v>
      </c>
      <c r="M1372" s="2">
        <v>0.61126408010012523</v>
      </c>
    </row>
    <row r="1373" spans="1:13" x14ac:dyDescent="0.45">
      <c r="A1373">
        <v>30579404</v>
      </c>
      <c r="B1373" t="s">
        <v>15202</v>
      </c>
      <c r="C1373">
        <v>1875732</v>
      </c>
      <c r="D1373" s="48" t="s">
        <v>15203</v>
      </c>
      <c r="E1373" s="48" t="s">
        <v>15204</v>
      </c>
      <c r="F1373" s="48" t="s">
        <v>15205</v>
      </c>
      <c r="M1373" s="2">
        <v>0</v>
      </c>
    </row>
    <row r="1374" spans="1:13" x14ac:dyDescent="0.45">
      <c r="A1374">
        <v>30579761</v>
      </c>
      <c r="B1374" t="s">
        <v>15219</v>
      </c>
      <c r="C1374">
        <v>1880450</v>
      </c>
      <c r="D1374" s="48" t="s">
        <v>14874</v>
      </c>
      <c r="E1374" s="48" t="s">
        <v>15220</v>
      </c>
      <c r="F1374" s="48" t="s">
        <v>2080</v>
      </c>
      <c r="G1374">
        <v>7005730044</v>
      </c>
      <c r="H1374" t="s">
        <v>14873</v>
      </c>
      <c r="I1374" s="6" t="s">
        <v>14874</v>
      </c>
      <c r="J1374" s="6" t="s">
        <v>14875</v>
      </c>
      <c r="K1374" s="6" t="s">
        <v>5144</v>
      </c>
      <c r="L1374" s="6" t="s">
        <v>2096</v>
      </c>
      <c r="M1374" s="2">
        <v>0.95</v>
      </c>
    </row>
    <row r="1375" spans="1:13" x14ac:dyDescent="0.45">
      <c r="A1375">
        <v>30579761</v>
      </c>
      <c r="B1375" t="s">
        <v>15219</v>
      </c>
      <c r="C1375">
        <v>1880450</v>
      </c>
      <c r="D1375" s="48" t="s">
        <v>14874</v>
      </c>
      <c r="E1375" s="48" t="s">
        <v>15220</v>
      </c>
      <c r="F1375" s="48" t="s">
        <v>2080</v>
      </c>
      <c r="G1375">
        <v>7005730044</v>
      </c>
      <c r="H1375" t="s">
        <v>14873</v>
      </c>
      <c r="I1375" s="6" t="s">
        <v>14874</v>
      </c>
      <c r="J1375" s="6" t="s">
        <v>14875</v>
      </c>
      <c r="K1375" s="6" t="s">
        <v>5144</v>
      </c>
      <c r="L1375" s="6" t="s">
        <v>30382</v>
      </c>
      <c r="M1375" s="2">
        <v>0.82943071965628357</v>
      </c>
    </row>
    <row r="1376" spans="1:13" x14ac:dyDescent="0.45">
      <c r="A1376">
        <v>30579764</v>
      </c>
      <c r="B1376" t="s">
        <v>15224</v>
      </c>
      <c r="C1376">
        <v>2440210</v>
      </c>
      <c r="D1376" s="48" t="s">
        <v>15225</v>
      </c>
      <c r="E1376" s="48" t="s">
        <v>15226</v>
      </c>
      <c r="F1376" s="48" t="s">
        <v>2279</v>
      </c>
      <c r="G1376">
        <v>7003304436</v>
      </c>
      <c r="H1376" t="s">
        <v>15227</v>
      </c>
      <c r="I1376" s="6" t="s">
        <v>15225</v>
      </c>
      <c r="J1376" s="6" t="s">
        <v>12599</v>
      </c>
      <c r="K1376" s="6" t="s">
        <v>836</v>
      </c>
      <c r="L1376" s="6" t="s">
        <v>2282</v>
      </c>
      <c r="M1376" s="2">
        <v>0.98124999999999996</v>
      </c>
    </row>
    <row r="1377" spans="1:13" x14ac:dyDescent="0.45">
      <c r="A1377">
        <v>30579764</v>
      </c>
      <c r="B1377" t="s">
        <v>15224</v>
      </c>
      <c r="C1377">
        <v>2440210</v>
      </c>
      <c r="D1377" s="48" t="s">
        <v>15225</v>
      </c>
      <c r="E1377" s="48" t="s">
        <v>15226</v>
      </c>
      <c r="F1377" s="48" t="s">
        <v>2279</v>
      </c>
      <c r="G1377">
        <v>7003304436</v>
      </c>
      <c r="H1377" t="s">
        <v>15227</v>
      </c>
      <c r="I1377" s="6" t="s">
        <v>15225</v>
      </c>
      <c r="J1377" s="6" t="s">
        <v>12599</v>
      </c>
      <c r="K1377" s="6" t="s">
        <v>836</v>
      </c>
      <c r="L1377" s="6" t="s">
        <v>1691</v>
      </c>
      <c r="M1377" s="2">
        <v>0.76363636363636367</v>
      </c>
    </row>
    <row r="1378" spans="1:13" x14ac:dyDescent="0.45">
      <c r="A1378">
        <v>30580919</v>
      </c>
      <c r="B1378" t="s">
        <v>15267</v>
      </c>
      <c r="C1378">
        <v>2212684</v>
      </c>
      <c r="D1378" s="48" t="s">
        <v>1974</v>
      </c>
      <c r="E1378" s="48" t="s">
        <v>15268</v>
      </c>
      <c r="F1378" s="48" t="s">
        <v>10363</v>
      </c>
      <c r="G1378">
        <v>57208440202</v>
      </c>
      <c r="H1378" t="s">
        <v>3667</v>
      </c>
      <c r="I1378" s="6" t="s">
        <v>1974</v>
      </c>
      <c r="J1378" s="6" t="s">
        <v>15269</v>
      </c>
      <c r="K1378" s="6" t="s">
        <v>15270</v>
      </c>
      <c r="L1378" s="6" t="s">
        <v>10363</v>
      </c>
      <c r="M1378" s="2">
        <v>1</v>
      </c>
    </row>
    <row r="1379" spans="1:13" x14ac:dyDescent="0.45">
      <c r="A1379">
        <v>30580919</v>
      </c>
      <c r="B1379" t="s">
        <v>15267</v>
      </c>
      <c r="C1379">
        <v>2212684</v>
      </c>
      <c r="D1379" s="48" t="s">
        <v>1974</v>
      </c>
      <c r="E1379" s="48" t="s">
        <v>15268</v>
      </c>
      <c r="F1379" s="48" t="s">
        <v>10363</v>
      </c>
      <c r="G1379">
        <v>7404742853</v>
      </c>
      <c r="H1379" t="s">
        <v>3667</v>
      </c>
      <c r="I1379" s="6" t="s">
        <v>1974</v>
      </c>
      <c r="J1379" s="6" t="s">
        <v>15269</v>
      </c>
      <c r="K1379" s="6" t="s">
        <v>15270</v>
      </c>
      <c r="L1379" s="6" t="s">
        <v>10003</v>
      </c>
      <c r="M1379" s="2">
        <v>0.70243902439024386</v>
      </c>
    </row>
    <row r="1380" spans="1:13" x14ac:dyDescent="0.45">
      <c r="A1380">
        <v>30581045</v>
      </c>
      <c r="B1380" t="s">
        <v>15295</v>
      </c>
      <c r="C1380">
        <v>10582996</v>
      </c>
      <c r="D1380" s="48" t="s">
        <v>1965</v>
      </c>
      <c r="E1380" s="48" t="s">
        <v>15296</v>
      </c>
      <c r="F1380" s="48" t="s">
        <v>3394</v>
      </c>
      <c r="G1380">
        <v>36543302300</v>
      </c>
      <c r="H1380" t="s">
        <v>8666</v>
      </c>
      <c r="I1380" s="6" t="s">
        <v>1965</v>
      </c>
      <c r="J1380" s="6" t="s">
        <v>15323</v>
      </c>
      <c r="K1380" s="6" t="s">
        <v>108</v>
      </c>
      <c r="L1380" s="6" t="s">
        <v>3394</v>
      </c>
      <c r="M1380" s="2">
        <v>1</v>
      </c>
    </row>
    <row r="1381" spans="1:13" x14ac:dyDescent="0.45">
      <c r="A1381">
        <v>30581045</v>
      </c>
      <c r="B1381" t="s">
        <v>15295</v>
      </c>
      <c r="C1381">
        <v>10582996</v>
      </c>
      <c r="D1381" s="48" t="s">
        <v>1965</v>
      </c>
      <c r="E1381" s="48" t="s">
        <v>15296</v>
      </c>
      <c r="F1381" s="48" t="s">
        <v>3394</v>
      </c>
      <c r="G1381">
        <v>56031087800</v>
      </c>
      <c r="H1381" t="s">
        <v>1728</v>
      </c>
      <c r="I1381" s="6" t="s">
        <v>451</v>
      </c>
      <c r="J1381" s="6" t="s">
        <v>16220</v>
      </c>
      <c r="K1381" s="6" t="s">
        <v>53</v>
      </c>
      <c r="L1381" s="6" t="s">
        <v>3394</v>
      </c>
      <c r="M1381" s="2">
        <v>0.78832248462891419</v>
      </c>
    </row>
    <row r="1382" spans="1:13" x14ac:dyDescent="0.45">
      <c r="A1382">
        <v>30581045</v>
      </c>
      <c r="B1382" t="s">
        <v>15295</v>
      </c>
      <c r="C1382">
        <v>10582996</v>
      </c>
      <c r="D1382" s="48" t="s">
        <v>1965</v>
      </c>
      <c r="E1382" s="48" t="s">
        <v>15296</v>
      </c>
      <c r="F1382" s="48" t="s">
        <v>3394</v>
      </c>
      <c r="G1382">
        <v>57196225160</v>
      </c>
      <c r="H1382" t="s">
        <v>5269</v>
      </c>
      <c r="I1382" s="6" t="s">
        <v>1965</v>
      </c>
      <c r="J1382" s="6" t="s">
        <v>5661</v>
      </c>
      <c r="K1382" s="6" t="s">
        <v>205</v>
      </c>
      <c r="L1382" s="6" t="s">
        <v>3394</v>
      </c>
      <c r="M1382" s="2">
        <v>0.75243147656940768</v>
      </c>
    </row>
    <row r="1383" spans="1:13" x14ac:dyDescent="0.45">
      <c r="A1383">
        <v>30581045</v>
      </c>
      <c r="B1383" t="s">
        <v>15295</v>
      </c>
      <c r="C1383">
        <v>10582996</v>
      </c>
      <c r="D1383" s="48" t="s">
        <v>1965</v>
      </c>
      <c r="E1383" s="48" t="s">
        <v>15296</v>
      </c>
      <c r="F1383" s="48" t="s">
        <v>3394</v>
      </c>
      <c r="G1383">
        <v>57202682988</v>
      </c>
      <c r="H1383" t="s">
        <v>40432</v>
      </c>
      <c r="I1383" s="6" t="s">
        <v>1965</v>
      </c>
      <c r="J1383" s="6" t="s">
        <v>639</v>
      </c>
      <c r="K1383" s="6" t="s">
        <v>29</v>
      </c>
      <c r="L1383" s="6" t="s">
        <v>3394</v>
      </c>
      <c r="M1383" s="2">
        <v>0.72833333333333339</v>
      </c>
    </row>
    <row r="1384" spans="1:13" x14ac:dyDescent="0.45">
      <c r="A1384">
        <v>30581045</v>
      </c>
      <c r="B1384" t="s">
        <v>15295</v>
      </c>
      <c r="C1384">
        <v>10582996</v>
      </c>
      <c r="D1384" s="48" t="s">
        <v>1965</v>
      </c>
      <c r="E1384" s="48" t="s">
        <v>15296</v>
      </c>
      <c r="F1384" s="48" t="s">
        <v>3394</v>
      </c>
      <c r="G1384">
        <v>36111995300</v>
      </c>
      <c r="H1384" t="s">
        <v>3975</v>
      </c>
      <c r="I1384" s="6" t="s">
        <v>274</v>
      </c>
      <c r="J1384" s="6" t="s">
        <v>14366</v>
      </c>
      <c r="K1384" s="6" t="s">
        <v>36</v>
      </c>
      <c r="L1384" s="6" t="s">
        <v>3394</v>
      </c>
      <c r="M1384" s="2">
        <v>0.64801673657762215</v>
      </c>
    </row>
    <row r="1385" spans="1:13" x14ac:dyDescent="0.45">
      <c r="A1385">
        <v>30581133</v>
      </c>
      <c r="B1385" t="s">
        <v>15324</v>
      </c>
      <c r="C1385">
        <v>1891935</v>
      </c>
      <c r="D1385" s="48" t="s">
        <v>17</v>
      </c>
      <c r="E1385" s="48" t="s">
        <v>15325</v>
      </c>
      <c r="F1385" s="48" t="s">
        <v>15326</v>
      </c>
      <c r="G1385">
        <v>7601430234</v>
      </c>
      <c r="H1385" t="s">
        <v>3960</v>
      </c>
      <c r="I1385" s="6" t="s">
        <v>17</v>
      </c>
      <c r="J1385" s="6" t="s">
        <v>2621</v>
      </c>
      <c r="K1385" s="6" t="s">
        <v>53</v>
      </c>
      <c r="L1385" s="6" t="s">
        <v>15328</v>
      </c>
      <c r="M1385" s="2">
        <v>0.60311111111111104</v>
      </c>
    </row>
    <row r="1386" spans="1:13" x14ac:dyDescent="0.45">
      <c r="A1386">
        <v>30581135</v>
      </c>
      <c r="B1386" t="s">
        <v>15362</v>
      </c>
      <c r="C1386">
        <v>1868897</v>
      </c>
      <c r="D1386" s="48" t="s">
        <v>15363</v>
      </c>
      <c r="E1386" s="48" t="s">
        <v>15364</v>
      </c>
      <c r="F1386" s="48" t="s">
        <v>2262</v>
      </c>
      <c r="G1386">
        <v>57200204474</v>
      </c>
      <c r="H1386" t="s">
        <v>15374</v>
      </c>
      <c r="I1386" s="6" t="s">
        <v>15363</v>
      </c>
      <c r="J1386" s="6" t="s">
        <v>3802</v>
      </c>
      <c r="K1386" s="6" t="s">
        <v>24</v>
      </c>
      <c r="L1386" s="6" t="s">
        <v>3073</v>
      </c>
      <c r="M1386" s="2">
        <v>0.98064516129032253</v>
      </c>
    </row>
    <row r="1387" spans="1:13" x14ac:dyDescent="0.45">
      <c r="A1387">
        <v>30581143</v>
      </c>
      <c r="B1387" t="s">
        <v>15375</v>
      </c>
      <c r="C1387">
        <v>1888135</v>
      </c>
      <c r="D1387" s="48" t="s">
        <v>15376</v>
      </c>
      <c r="E1387" s="48" t="s">
        <v>15377</v>
      </c>
      <c r="F1387" s="48" t="s">
        <v>124</v>
      </c>
      <c r="G1387">
        <v>7005723143</v>
      </c>
      <c r="H1387" t="s">
        <v>15380</v>
      </c>
      <c r="I1387" s="6" t="s">
        <v>15376</v>
      </c>
      <c r="J1387" s="6" t="s">
        <v>15381</v>
      </c>
      <c r="K1387" s="6" t="s">
        <v>2517</v>
      </c>
      <c r="L1387" s="6" t="s">
        <v>124</v>
      </c>
      <c r="M1387" s="2">
        <v>1</v>
      </c>
    </row>
    <row r="1388" spans="1:13" x14ac:dyDescent="0.45">
      <c r="A1388">
        <v>30581147</v>
      </c>
      <c r="B1388" t="s">
        <v>15416</v>
      </c>
      <c r="C1388">
        <v>6480673</v>
      </c>
      <c r="D1388" s="48" t="s">
        <v>348</v>
      </c>
      <c r="E1388" s="48" t="s">
        <v>12273</v>
      </c>
      <c r="F1388" s="48" t="s">
        <v>6323</v>
      </c>
      <c r="G1388">
        <v>7202996998</v>
      </c>
      <c r="H1388" t="s">
        <v>15430</v>
      </c>
      <c r="I1388" s="6" t="s">
        <v>348</v>
      </c>
      <c r="J1388" s="6" t="s">
        <v>15431</v>
      </c>
      <c r="K1388" s="6" t="s">
        <v>1528</v>
      </c>
      <c r="L1388" s="6" t="s">
        <v>6325</v>
      </c>
      <c r="M1388" s="2">
        <v>1</v>
      </c>
    </row>
    <row r="1389" spans="1:13" x14ac:dyDescent="0.45">
      <c r="A1389">
        <v>30581147</v>
      </c>
      <c r="B1389" t="s">
        <v>15416</v>
      </c>
      <c r="C1389">
        <v>6480673</v>
      </c>
      <c r="D1389" s="48" t="s">
        <v>348</v>
      </c>
      <c r="E1389" s="48" t="s">
        <v>12273</v>
      </c>
      <c r="F1389" s="48" t="s">
        <v>6323</v>
      </c>
      <c r="G1389">
        <v>7202996998</v>
      </c>
      <c r="H1389" t="s">
        <v>15430</v>
      </c>
      <c r="I1389" s="6" t="s">
        <v>348</v>
      </c>
      <c r="J1389" s="6" t="s">
        <v>15431</v>
      </c>
      <c r="K1389" s="6" t="s">
        <v>1528</v>
      </c>
      <c r="L1389" s="6" t="s">
        <v>20858</v>
      </c>
      <c r="M1389" s="2">
        <v>0.70234113712374591</v>
      </c>
    </row>
    <row r="1390" spans="1:13" x14ac:dyDescent="0.45">
      <c r="A1390">
        <v>30582326</v>
      </c>
      <c r="B1390" t="s">
        <v>15444</v>
      </c>
      <c r="C1390">
        <v>6617880</v>
      </c>
      <c r="D1390" s="48" t="s">
        <v>15445</v>
      </c>
      <c r="E1390" s="48" t="s">
        <v>15446</v>
      </c>
      <c r="F1390" s="48" t="s">
        <v>383</v>
      </c>
      <c r="G1390">
        <v>7403397965</v>
      </c>
      <c r="H1390" t="s">
        <v>15447</v>
      </c>
      <c r="I1390" s="6" t="s">
        <v>15445</v>
      </c>
      <c r="J1390" s="6" t="s">
        <v>1621</v>
      </c>
      <c r="K1390" s="6" t="s">
        <v>78</v>
      </c>
      <c r="L1390" s="6" t="s">
        <v>383</v>
      </c>
      <c r="M1390" s="2">
        <v>0.8</v>
      </c>
    </row>
    <row r="1391" spans="1:13" x14ac:dyDescent="0.45">
      <c r="A1391">
        <v>30582689</v>
      </c>
      <c r="B1391" t="s">
        <v>15460</v>
      </c>
      <c r="C1391">
        <v>9072656</v>
      </c>
      <c r="D1391" s="48" t="s">
        <v>4035</v>
      </c>
      <c r="E1391" s="48" t="s">
        <v>13125</v>
      </c>
      <c r="F1391" s="48" t="s">
        <v>15461</v>
      </c>
      <c r="G1391">
        <v>37002340900</v>
      </c>
      <c r="H1391" t="s">
        <v>8982</v>
      </c>
      <c r="I1391" s="6" t="s">
        <v>4035</v>
      </c>
      <c r="J1391" s="6" t="s">
        <v>2415</v>
      </c>
      <c r="K1391" s="6" t="s">
        <v>36</v>
      </c>
      <c r="L1391" s="6" t="s">
        <v>15461</v>
      </c>
      <c r="M1391" s="2">
        <v>1</v>
      </c>
    </row>
    <row r="1392" spans="1:13" x14ac:dyDescent="0.45">
      <c r="A1392">
        <v>30582689</v>
      </c>
      <c r="B1392" t="s">
        <v>15460</v>
      </c>
      <c r="C1392">
        <v>9072656</v>
      </c>
      <c r="D1392" s="48" t="s">
        <v>4035</v>
      </c>
      <c r="E1392" s="48" t="s">
        <v>13125</v>
      </c>
      <c r="F1392" s="48" t="s">
        <v>15461</v>
      </c>
      <c r="G1392">
        <v>56834899700</v>
      </c>
      <c r="H1392" t="s">
        <v>8982</v>
      </c>
      <c r="I1392" s="6" t="s">
        <v>4035</v>
      </c>
      <c r="J1392" s="6" t="s">
        <v>451</v>
      </c>
      <c r="K1392" s="6" t="s">
        <v>36</v>
      </c>
      <c r="L1392" s="6" t="s">
        <v>15461</v>
      </c>
      <c r="M1392" s="2">
        <v>0.96619204618463195</v>
      </c>
    </row>
    <row r="1393" spans="1:13" x14ac:dyDescent="0.45">
      <c r="A1393">
        <v>30582689</v>
      </c>
      <c r="B1393" t="s">
        <v>15460</v>
      </c>
      <c r="C1393">
        <v>9072656</v>
      </c>
      <c r="D1393" s="48" t="s">
        <v>4035</v>
      </c>
      <c r="E1393" s="48" t="s">
        <v>13125</v>
      </c>
      <c r="F1393" s="48" t="s">
        <v>15461</v>
      </c>
      <c r="G1393">
        <v>57194587998</v>
      </c>
      <c r="H1393" t="s">
        <v>8982</v>
      </c>
      <c r="I1393" s="6" t="s">
        <v>4035</v>
      </c>
      <c r="J1393" s="6" t="s">
        <v>451</v>
      </c>
      <c r="K1393" s="6" t="s">
        <v>36</v>
      </c>
      <c r="L1393" s="6" t="s">
        <v>1424</v>
      </c>
      <c r="M1393" s="2">
        <v>0.64896743568015391</v>
      </c>
    </row>
    <row r="1394" spans="1:13" x14ac:dyDescent="0.45">
      <c r="A1394">
        <v>30582689</v>
      </c>
      <c r="B1394" t="s">
        <v>15460</v>
      </c>
      <c r="C1394">
        <v>9072656</v>
      </c>
      <c r="D1394" s="48" t="s">
        <v>4035</v>
      </c>
      <c r="E1394" s="48" t="s">
        <v>13125</v>
      </c>
      <c r="F1394" s="48" t="s">
        <v>15461</v>
      </c>
      <c r="G1394">
        <v>57195596735</v>
      </c>
      <c r="H1394" t="s">
        <v>23233</v>
      </c>
      <c r="I1394" s="6" t="s">
        <v>4035</v>
      </c>
      <c r="J1394" s="6" t="s">
        <v>55</v>
      </c>
      <c r="K1394" s="6" t="s">
        <v>56</v>
      </c>
      <c r="L1394" s="6" t="s">
        <v>3117</v>
      </c>
      <c r="M1394" s="2">
        <v>0.61570393467051865</v>
      </c>
    </row>
    <row r="1395" spans="1:13" x14ac:dyDescent="0.45">
      <c r="A1395">
        <v>30582893</v>
      </c>
      <c r="B1395" t="s">
        <v>15483</v>
      </c>
      <c r="C1395">
        <v>10783507</v>
      </c>
      <c r="D1395" s="48" t="s">
        <v>15484</v>
      </c>
      <c r="E1395" s="48" t="s">
        <v>15485</v>
      </c>
      <c r="F1395" s="48" t="s">
        <v>1626</v>
      </c>
      <c r="G1395">
        <v>26432653000</v>
      </c>
      <c r="H1395" t="s">
        <v>15503</v>
      </c>
      <c r="I1395" s="6" t="s">
        <v>15484</v>
      </c>
      <c r="J1395" s="6" t="s">
        <v>15504</v>
      </c>
      <c r="K1395" s="6" t="s">
        <v>3972</v>
      </c>
      <c r="L1395" s="6" t="s">
        <v>1626</v>
      </c>
      <c r="M1395" s="2">
        <v>1</v>
      </c>
    </row>
    <row r="1396" spans="1:13" x14ac:dyDescent="0.45">
      <c r="A1396">
        <v>30584065</v>
      </c>
      <c r="B1396" t="s">
        <v>15506</v>
      </c>
      <c r="C1396">
        <v>8190876</v>
      </c>
      <c r="D1396" s="48" t="s">
        <v>9448</v>
      </c>
      <c r="E1396" s="48" t="s">
        <v>15507</v>
      </c>
      <c r="F1396" s="48" t="s">
        <v>1231</v>
      </c>
      <c r="G1396">
        <v>7202162489</v>
      </c>
      <c r="H1396" t="s">
        <v>9447</v>
      </c>
      <c r="I1396" s="6" t="s">
        <v>9448</v>
      </c>
      <c r="J1396" s="6" t="s">
        <v>15512</v>
      </c>
      <c r="K1396" s="6" t="s">
        <v>1513</v>
      </c>
      <c r="L1396" s="6" t="s">
        <v>8221</v>
      </c>
      <c r="M1396" s="2">
        <v>0.92800000000000005</v>
      </c>
    </row>
    <row r="1397" spans="1:13" x14ac:dyDescent="0.45">
      <c r="A1397">
        <v>30584065</v>
      </c>
      <c r="B1397" t="s">
        <v>15506</v>
      </c>
      <c r="C1397">
        <v>8190876</v>
      </c>
      <c r="D1397" s="48" t="s">
        <v>9448</v>
      </c>
      <c r="E1397" s="48" t="s">
        <v>15507</v>
      </c>
      <c r="F1397" s="48" t="s">
        <v>1231</v>
      </c>
      <c r="G1397">
        <v>7202162489</v>
      </c>
      <c r="H1397" t="s">
        <v>9447</v>
      </c>
      <c r="I1397" s="6" t="s">
        <v>9448</v>
      </c>
      <c r="J1397" s="6" t="s">
        <v>15512</v>
      </c>
      <c r="K1397" s="6" t="s">
        <v>1513</v>
      </c>
      <c r="L1397" s="6" t="s">
        <v>5024</v>
      </c>
      <c r="M1397" s="2">
        <v>0.90465898002116296</v>
      </c>
    </row>
    <row r="1398" spans="1:13" x14ac:dyDescent="0.45">
      <c r="A1398">
        <v>30584065</v>
      </c>
      <c r="B1398" t="s">
        <v>15508</v>
      </c>
      <c r="C1398">
        <v>7740550</v>
      </c>
      <c r="D1398" s="48" t="s">
        <v>1030</v>
      </c>
      <c r="E1398" s="48" t="s">
        <v>15509</v>
      </c>
      <c r="F1398" s="48" t="s">
        <v>6259</v>
      </c>
      <c r="G1398">
        <v>7401958620</v>
      </c>
      <c r="H1398" t="s">
        <v>1955</v>
      </c>
      <c r="I1398" s="6" t="s">
        <v>1030</v>
      </c>
      <c r="J1398" s="6" t="s">
        <v>5124</v>
      </c>
      <c r="K1398" s="6" t="s">
        <v>205</v>
      </c>
      <c r="L1398" s="6" t="s">
        <v>6259</v>
      </c>
      <c r="M1398" s="2">
        <v>1</v>
      </c>
    </row>
    <row r="1399" spans="1:13" x14ac:dyDescent="0.45">
      <c r="A1399">
        <v>30584065</v>
      </c>
      <c r="B1399" t="s">
        <v>15508</v>
      </c>
      <c r="C1399">
        <v>7740550</v>
      </c>
      <c r="D1399" s="48" t="s">
        <v>1030</v>
      </c>
      <c r="E1399" s="48" t="s">
        <v>15509</v>
      </c>
      <c r="F1399" s="48" t="s">
        <v>6259</v>
      </c>
      <c r="G1399">
        <v>7401959218</v>
      </c>
      <c r="H1399" t="s">
        <v>1955</v>
      </c>
      <c r="I1399" s="6" t="s">
        <v>1030</v>
      </c>
      <c r="J1399" s="6" t="s">
        <v>26442</v>
      </c>
      <c r="K1399" s="6" t="s">
        <v>2700</v>
      </c>
      <c r="L1399" s="6" t="s">
        <v>6259</v>
      </c>
      <c r="M1399" s="2">
        <v>0.71911098916175065</v>
      </c>
    </row>
    <row r="1400" spans="1:13" x14ac:dyDescent="0.45">
      <c r="A1400">
        <v>30584089</v>
      </c>
      <c r="B1400" t="s">
        <v>15516</v>
      </c>
      <c r="C1400">
        <v>6069066</v>
      </c>
      <c r="D1400" s="48" t="s">
        <v>10058</v>
      </c>
      <c r="E1400" s="48" t="s">
        <v>3779</v>
      </c>
      <c r="F1400" s="48" t="s">
        <v>132</v>
      </c>
      <c r="G1400">
        <v>57198487953</v>
      </c>
      <c r="H1400" t="s">
        <v>15524</v>
      </c>
      <c r="I1400" s="6" t="s">
        <v>10058</v>
      </c>
      <c r="J1400" s="6" t="s">
        <v>4351</v>
      </c>
      <c r="K1400" s="6" t="s">
        <v>33</v>
      </c>
      <c r="L1400" s="6" t="s">
        <v>132</v>
      </c>
      <c r="M1400" s="2">
        <v>1</v>
      </c>
    </row>
    <row r="1401" spans="1:13" x14ac:dyDescent="0.45">
      <c r="A1401">
        <v>30584764</v>
      </c>
      <c r="B1401" t="s">
        <v>15541</v>
      </c>
      <c r="C1401">
        <v>9850953</v>
      </c>
      <c r="D1401" s="48" t="s">
        <v>15542</v>
      </c>
      <c r="E1401" s="48" t="s">
        <v>15543</v>
      </c>
      <c r="F1401" s="48" t="s">
        <v>4305</v>
      </c>
      <c r="G1401">
        <v>6602798704</v>
      </c>
      <c r="H1401" t="s">
        <v>15549</v>
      </c>
      <c r="I1401" s="6" t="s">
        <v>15542</v>
      </c>
      <c r="J1401" s="6" t="s">
        <v>15550</v>
      </c>
      <c r="K1401" s="6" t="s">
        <v>15551</v>
      </c>
      <c r="L1401" s="6" t="s">
        <v>255</v>
      </c>
      <c r="M1401" s="2">
        <v>0.86018018018018017</v>
      </c>
    </row>
    <row r="1402" spans="1:13" x14ac:dyDescent="0.45">
      <c r="A1402">
        <v>30585107</v>
      </c>
      <c r="B1402" t="s">
        <v>15558</v>
      </c>
      <c r="C1402">
        <v>6271605</v>
      </c>
      <c r="D1402" s="48" t="s">
        <v>15559</v>
      </c>
      <c r="E1402" s="48" t="s">
        <v>15560</v>
      </c>
      <c r="F1402" s="48" t="s">
        <v>2214</v>
      </c>
      <c r="G1402">
        <v>7006861729</v>
      </c>
      <c r="H1402" t="s">
        <v>15561</v>
      </c>
      <c r="I1402" s="6" t="s">
        <v>15559</v>
      </c>
      <c r="J1402" s="6" t="s">
        <v>15562</v>
      </c>
      <c r="K1402" s="6" t="s">
        <v>307</v>
      </c>
      <c r="L1402" s="6" t="s">
        <v>1783</v>
      </c>
      <c r="M1402" s="2">
        <v>0.94857142857142862</v>
      </c>
    </row>
    <row r="1403" spans="1:13" x14ac:dyDescent="0.45">
      <c r="A1403">
        <v>30587581</v>
      </c>
      <c r="B1403" t="s">
        <v>15580</v>
      </c>
      <c r="C1403">
        <v>1898420</v>
      </c>
      <c r="D1403" s="48" t="s">
        <v>15581</v>
      </c>
      <c r="E1403" s="48" t="s">
        <v>15582</v>
      </c>
      <c r="F1403" s="48" t="s">
        <v>2262</v>
      </c>
      <c r="G1403">
        <v>7005129740</v>
      </c>
      <c r="H1403" t="s">
        <v>24329</v>
      </c>
      <c r="I1403" s="6" t="s">
        <v>15581</v>
      </c>
      <c r="J1403" s="6" t="s">
        <v>486</v>
      </c>
      <c r="K1403" s="6" t="s">
        <v>487</v>
      </c>
      <c r="L1403" s="6" t="s">
        <v>132</v>
      </c>
      <c r="M1403" s="2">
        <v>0.72716417444018966</v>
      </c>
    </row>
    <row r="1404" spans="1:13" x14ac:dyDescent="0.45">
      <c r="A1404">
        <v>30587581</v>
      </c>
      <c r="B1404" t="s">
        <v>15580</v>
      </c>
      <c r="C1404">
        <v>1864452</v>
      </c>
      <c r="D1404" s="48" t="s">
        <v>849</v>
      </c>
      <c r="E1404" s="48" t="s">
        <v>15586</v>
      </c>
      <c r="F1404" s="48" t="s">
        <v>2262</v>
      </c>
      <c r="G1404">
        <v>35511590400</v>
      </c>
      <c r="H1404" t="s">
        <v>11231</v>
      </c>
      <c r="I1404" s="6" t="s">
        <v>849</v>
      </c>
      <c r="J1404" s="6" t="s">
        <v>43912</v>
      </c>
      <c r="K1404" s="6" t="s">
        <v>10276</v>
      </c>
      <c r="L1404" s="6" t="s">
        <v>1691</v>
      </c>
      <c r="M1404" s="2">
        <v>0.75740259740259741</v>
      </c>
    </row>
    <row r="1405" spans="1:13" x14ac:dyDescent="0.45">
      <c r="A1405">
        <v>30587581</v>
      </c>
      <c r="B1405" t="s">
        <v>15580</v>
      </c>
      <c r="C1405">
        <v>1864452</v>
      </c>
      <c r="D1405" s="48" t="s">
        <v>849</v>
      </c>
      <c r="E1405" s="48" t="s">
        <v>15586</v>
      </c>
      <c r="F1405" s="48" t="s">
        <v>2262</v>
      </c>
      <c r="G1405">
        <v>35511590400</v>
      </c>
      <c r="H1405" t="s">
        <v>11231</v>
      </c>
      <c r="I1405" s="6" t="s">
        <v>849</v>
      </c>
      <c r="J1405" s="6" t="s">
        <v>43912</v>
      </c>
      <c r="K1405" s="6" t="s">
        <v>10276</v>
      </c>
      <c r="L1405" s="6" t="s">
        <v>1217</v>
      </c>
      <c r="M1405" s="2">
        <v>0.67399267399267404</v>
      </c>
    </row>
    <row r="1406" spans="1:13" x14ac:dyDescent="0.45">
      <c r="A1406">
        <v>30587581</v>
      </c>
      <c r="B1406" t="s">
        <v>15580</v>
      </c>
      <c r="C1406">
        <v>1891234</v>
      </c>
      <c r="D1406" s="48" t="s">
        <v>7499</v>
      </c>
      <c r="E1406" s="48" t="s">
        <v>7500</v>
      </c>
      <c r="F1406" s="48" t="s">
        <v>2262</v>
      </c>
      <c r="G1406">
        <v>7102068059</v>
      </c>
      <c r="H1406" t="s">
        <v>7505</v>
      </c>
      <c r="I1406" s="6" t="s">
        <v>7499</v>
      </c>
      <c r="J1406" s="6" t="s">
        <v>7506</v>
      </c>
      <c r="K1406" s="6" t="s">
        <v>213</v>
      </c>
      <c r="L1406" s="6" t="s">
        <v>132</v>
      </c>
      <c r="M1406" s="2">
        <v>0.7343859649122807</v>
      </c>
    </row>
    <row r="1407" spans="1:13" x14ac:dyDescent="0.45">
      <c r="A1407">
        <v>30587581</v>
      </c>
      <c r="B1407" t="s">
        <v>15580</v>
      </c>
      <c r="C1407">
        <v>1891234</v>
      </c>
      <c r="D1407" s="48" t="s">
        <v>7499</v>
      </c>
      <c r="E1407" s="48" t="s">
        <v>7500</v>
      </c>
      <c r="F1407" s="48" t="s">
        <v>2262</v>
      </c>
      <c r="G1407">
        <v>12800200000</v>
      </c>
      <c r="H1407" t="s">
        <v>43979</v>
      </c>
      <c r="I1407" s="6" t="s">
        <v>20372</v>
      </c>
      <c r="J1407" s="6" t="s">
        <v>2881</v>
      </c>
      <c r="K1407" s="6" t="s">
        <v>213</v>
      </c>
      <c r="L1407" s="6" t="s">
        <v>3073</v>
      </c>
      <c r="M1407" s="2">
        <v>0.69449376552684539</v>
      </c>
    </row>
    <row r="1408" spans="1:13" x14ac:dyDescent="0.45">
      <c r="A1408">
        <v>30587581</v>
      </c>
      <c r="B1408" t="s">
        <v>15580</v>
      </c>
      <c r="C1408">
        <v>1891234</v>
      </c>
      <c r="D1408" s="48" t="s">
        <v>7499</v>
      </c>
      <c r="E1408" s="48" t="s">
        <v>7500</v>
      </c>
      <c r="F1408" s="48" t="s">
        <v>2262</v>
      </c>
      <c r="G1408">
        <v>7004605923</v>
      </c>
      <c r="H1408" t="s">
        <v>22252</v>
      </c>
      <c r="I1408" s="6" t="s">
        <v>22253</v>
      </c>
      <c r="J1408" s="6" t="s">
        <v>2881</v>
      </c>
      <c r="K1408" s="6" t="s">
        <v>213</v>
      </c>
      <c r="L1408" s="6" t="s">
        <v>45</v>
      </c>
      <c r="M1408" s="2">
        <v>0.68078198670593637</v>
      </c>
    </row>
    <row r="1409" spans="1:13" x14ac:dyDescent="0.45">
      <c r="A1409">
        <v>30587581</v>
      </c>
      <c r="B1409" t="s">
        <v>15580</v>
      </c>
      <c r="C1409">
        <v>1891234</v>
      </c>
      <c r="D1409" s="48" t="s">
        <v>7499</v>
      </c>
      <c r="E1409" s="48" t="s">
        <v>7500</v>
      </c>
      <c r="F1409" s="48" t="s">
        <v>2262</v>
      </c>
      <c r="G1409">
        <v>7102068059</v>
      </c>
      <c r="H1409" t="s">
        <v>7505</v>
      </c>
      <c r="I1409" s="6" t="s">
        <v>7499</v>
      </c>
      <c r="J1409" s="6" t="s">
        <v>7506</v>
      </c>
      <c r="K1409" s="6" t="s">
        <v>213</v>
      </c>
      <c r="L1409" s="6" t="s">
        <v>20858</v>
      </c>
      <c r="M1409" s="2">
        <v>0.62428842504743831</v>
      </c>
    </row>
    <row r="1410" spans="1:13" x14ac:dyDescent="0.45">
      <c r="A1410">
        <v>30587581</v>
      </c>
      <c r="B1410" t="s">
        <v>15580</v>
      </c>
      <c r="C1410">
        <v>1891234</v>
      </c>
      <c r="D1410" s="48" t="s">
        <v>7499</v>
      </c>
      <c r="E1410" s="48" t="s">
        <v>7500</v>
      </c>
      <c r="F1410" s="48" t="s">
        <v>2262</v>
      </c>
      <c r="G1410">
        <v>36518426900</v>
      </c>
      <c r="H1410" t="s">
        <v>15372</v>
      </c>
      <c r="I1410" s="6" t="s">
        <v>6290</v>
      </c>
      <c r="J1410" s="6" t="s">
        <v>2461</v>
      </c>
      <c r="K1410" s="6" t="s">
        <v>343</v>
      </c>
      <c r="L1410" s="6" t="s">
        <v>3073</v>
      </c>
      <c r="M1410" s="2">
        <v>0.60461795513494265</v>
      </c>
    </row>
    <row r="1411" spans="1:13" x14ac:dyDescent="0.45">
      <c r="A1411">
        <v>30587581</v>
      </c>
      <c r="B1411" t="s">
        <v>15580</v>
      </c>
      <c r="C1411">
        <v>1884080</v>
      </c>
      <c r="D1411" s="48" t="s">
        <v>15587</v>
      </c>
      <c r="E1411" s="48" t="s">
        <v>15588</v>
      </c>
      <c r="F1411" s="48" t="s">
        <v>2262</v>
      </c>
      <c r="G1411">
        <v>55653126700</v>
      </c>
      <c r="H1411" t="s">
        <v>43853</v>
      </c>
      <c r="I1411" s="6" t="s">
        <v>43854</v>
      </c>
      <c r="J1411" s="6" t="s">
        <v>22881</v>
      </c>
      <c r="K1411" s="6" t="s">
        <v>1416</v>
      </c>
      <c r="L1411" s="6" t="s">
        <v>3073</v>
      </c>
      <c r="M1411" s="2">
        <v>0.60992907801418439</v>
      </c>
    </row>
    <row r="1412" spans="1:13" x14ac:dyDescent="0.45">
      <c r="A1412">
        <v>30587581</v>
      </c>
      <c r="B1412" t="s">
        <v>15580</v>
      </c>
      <c r="C1412">
        <v>1884080</v>
      </c>
      <c r="D1412" s="48" t="s">
        <v>15587</v>
      </c>
      <c r="E1412" s="48" t="s">
        <v>15588</v>
      </c>
      <c r="F1412" s="48" t="s">
        <v>2262</v>
      </c>
      <c r="G1412">
        <v>7102962971</v>
      </c>
      <c r="H1412" t="s">
        <v>39168</v>
      </c>
      <c r="I1412" s="6" t="s">
        <v>849</v>
      </c>
      <c r="J1412" s="6" t="s">
        <v>4530</v>
      </c>
      <c r="K1412" s="6" t="s">
        <v>1416</v>
      </c>
      <c r="L1412" s="6" t="s">
        <v>36097</v>
      </c>
      <c r="M1412" s="2">
        <v>0.60583541041383626</v>
      </c>
    </row>
    <row r="1413" spans="1:13" x14ac:dyDescent="0.45">
      <c r="A1413">
        <v>30587581</v>
      </c>
      <c r="B1413" t="s">
        <v>15580</v>
      </c>
      <c r="C1413">
        <v>1900754</v>
      </c>
      <c r="D1413" s="48" t="s">
        <v>15589</v>
      </c>
      <c r="E1413" s="48" t="s">
        <v>15590</v>
      </c>
      <c r="F1413" s="48" t="s">
        <v>2262</v>
      </c>
      <c r="M1413" s="2">
        <v>0</v>
      </c>
    </row>
    <row r="1414" spans="1:13" x14ac:dyDescent="0.45">
      <c r="A1414">
        <v>30587581</v>
      </c>
      <c r="B1414" t="s">
        <v>15580</v>
      </c>
      <c r="C1414">
        <v>2174668</v>
      </c>
      <c r="D1414" s="48" t="s">
        <v>15591</v>
      </c>
      <c r="E1414" s="48" t="s">
        <v>7344</v>
      </c>
      <c r="F1414" s="48" t="s">
        <v>2262</v>
      </c>
      <c r="M1414" s="2">
        <v>0</v>
      </c>
    </row>
    <row r="1415" spans="1:13" x14ac:dyDescent="0.45">
      <c r="A1415">
        <v>30587585</v>
      </c>
      <c r="B1415" t="s">
        <v>15592</v>
      </c>
      <c r="C1415">
        <v>1864711</v>
      </c>
      <c r="D1415" s="48" t="s">
        <v>15593</v>
      </c>
      <c r="E1415" s="48" t="s">
        <v>15594</v>
      </c>
      <c r="F1415" s="48" t="s">
        <v>1972</v>
      </c>
      <c r="G1415">
        <v>7006840601</v>
      </c>
      <c r="H1415" t="s">
        <v>15604</v>
      </c>
      <c r="I1415" s="6" t="s">
        <v>15593</v>
      </c>
      <c r="J1415" s="6" t="s">
        <v>15605</v>
      </c>
      <c r="K1415" s="6" t="s">
        <v>213</v>
      </c>
      <c r="L1415" s="6" t="s">
        <v>1972</v>
      </c>
      <c r="M1415" s="2">
        <v>1</v>
      </c>
    </row>
    <row r="1416" spans="1:13" x14ac:dyDescent="0.45">
      <c r="A1416">
        <v>30588759</v>
      </c>
      <c r="B1416" t="s">
        <v>15629</v>
      </c>
      <c r="C1416">
        <v>6294921</v>
      </c>
      <c r="D1416" s="48" t="s">
        <v>15630</v>
      </c>
      <c r="E1416" s="48" t="s">
        <v>15631</v>
      </c>
      <c r="F1416" s="48" t="s">
        <v>288</v>
      </c>
      <c r="G1416">
        <v>7003541150</v>
      </c>
      <c r="H1416" t="s">
        <v>53922</v>
      </c>
      <c r="I1416" s="6" t="s">
        <v>15630</v>
      </c>
      <c r="J1416" s="6" t="s">
        <v>14397</v>
      </c>
      <c r="K1416" s="6" t="s">
        <v>4094</v>
      </c>
      <c r="L1416" s="6" t="s">
        <v>292</v>
      </c>
      <c r="M1416" s="2">
        <v>0.82235558889722427</v>
      </c>
    </row>
    <row r="1417" spans="1:13" x14ac:dyDescent="0.45">
      <c r="A1417">
        <v>30589142</v>
      </c>
      <c r="B1417" t="s">
        <v>15665</v>
      </c>
      <c r="C1417">
        <v>1923544</v>
      </c>
      <c r="D1417" s="48" t="s">
        <v>15666</v>
      </c>
      <c r="E1417" s="48" t="s">
        <v>15667</v>
      </c>
      <c r="F1417" s="48" t="s">
        <v>6259</v>
      </c>
      <c r="G1417">
        <v>7003817212</v>
      </c>
      <c r="H1417" t="s">
        <v>41244</v>
      </c>
      <c r="I1417" s="6" t="s">
        <v>15666</v>
      </c>
      <c r="J1417" s="6" t="s">
        <v>8427</v>
      </c>
      <c r="K1417" s="6" t="s">
        <v>1273</v>
      </c>
      <c r="L1417" s="6" t="s">
        <v>6259</v>
      </c>
      <c r="M1417" s="2">
        <v>1</v>
      </c>
    </row>
    <row r="1418" spans="1:13" x14ac:dyDescent="0.45">
      <c r="A1418">
        <v>30589142</v>
      </c>
      <c r="B1418" t="s">
        <v>15665</v>
      </c>
      <c r="C1418">
        <v>1923544</v>
      </c>
      <c r="D1418" s="48" t="s">
        <v>15666</v>
      </c>
      <c r="E1418" s="48" t="s">
        <v>15667</v>
      </c>
      <c r="F1418" s="48" t="s">
        <v>6259</v>
      </c>
      <c r="G1418">
        <v>57034598400</v>
      </c>
      <c r="H1418" t="s">
        <v>11932</v>
      </c>
      <c r="I1418" s="6" t="s">
        <v>775</v>
      </c>
      <c r="J1418" s="6" t="s">
        <v>5646</v>
      </c>
      <c r="K1418" s="6" t="s">
        <v>2492</v>
      </c>
      <c r="L1418" s="6" t="s">
        <v>6259</v>
      </c>
      <c r="M1418" s="2">
        <v>0.70799999999999996</v>
      </c>
    </row>
    <row r="1419" spans="1:13" x14ac:dyDescent="0.45">
      <c r="A1419">
        <v>30589142</v>
      </c>
      <c r="B1419" t="s">
        <v>15665</v>
      </c>
      <c r="C1419">
        <v>1923544</v>
      </c>
      <c r="D1419" s="48" t="s">
        <v>15666</v>
      </c>
      <c r="E1419" s="48" t="s">
        <v>15667</v>
      </c>
      <c r="F1419" s="48" t="s">
        <v>6259</v>
      </c>
      <c r="G1419">
        <v>8274906700</v>
      </c>
      <c r="H1419" t="s">
        <v>9061</v>
      </c>
      <c r="I1419" s="6" t="s">
        <v>809</v>
      </c>
      <c r="J1419" s="6" t="s">
        <v>9062</v>
      </c>
      <c r="K1419" s="6" t="s">
        <v>597</v>
      </c>
      <c r="L1419" s="6" t="s">
        <v>6259</v>
      </c>
      <c r="M1419" s="2">
        <v>0.6454816285998014</v>
      </c>
    </row>
    <row r="1420" spans="1:13" x14ac:dyDescent="0.45">
      <c r="A1420">
        <v>30589142</v>
      </c>
      <c r="B1420" t="s">
        <v>15665</v>
      </c>
      <c r="C1420">
        <v>1923544</v>
      </c>
      <c r="D1420" s="48" t="s">
        <v>15666</v>
      </c>
      <c r="E1420" s="48" t="s">
        <v>15667</v>
      </c>
      <c r="F1420" s="48" t="s">
        <v>6259</v>
      </c>
      <c r="G1420">
        <v>7404092275</v>
      </c>
      <c r="H1420" t="s">
        <v>33386</v>
      </c>
      <c r="I1420" s="6" t="s">
        <v>431</v>
      </c>
      <c r="J1420" s="6" t="s">
        <v>33387</v>
      </c>
      <c r="K1420" s="6" t="s">
        <v>1517</v>
      </c>
      <c r="L1420" s="6" t="s">
        <v>6259</v>
      </c>
      <c r="M1420" s="2">
        <v>0.63351837959489876</v>
      </c>
    </row>
    <row r="1421" spans="1:13" x14ac:dyDescent="0.45">
      <c r="A1421">
        <v>30589142</v>
      </c>
      <c r="B1421" t="s">
        <v>15665</v>
      </c>
      <c r="C1421">
        <v>1923544</v>
      </c>
      <c r="D1421" s="48" t="s">
        <v>15666</v>
      </c>
      <c r="E1421" s="48" t="s">
        <v>15667</v>
      </c>
      <c r="F1421" s="48" t="s">
        <v>6259</v>
      </c>
      <c r="G1421">
        <v>7404080538</v>
      </c>
      <c r="H1421" t="s">
        <v>9056</v>
      </c>
      <c r="I1421" s="6" t="s">
        <v>7103</v>
      </c>
      <c r="J1421" s="6" t="s">
        <v>9057</v>
      </c>
      <c r="K1421" s="6" t="s">
        <v>323</v>
      </c>
      <c r="L1421" s="6" t="s">
        <v>6259</v>
      </c>
      <c r="M1421" s="2">
        <v>0.62962962962962965</v>
      </c>
    </row>
    <row r="1422" spans="1:13" x14ac:dyDescent="0.45">
      <c r="A1422">
        <v>30589142</v>
      </c>
      <c r="B1422" t="s">
        <v>15671</v>
      </c>
      <c r="C1422">
        <v>7034889</v>
      </c>
      <c r="D1422" s="48" t="s">
        <v>15669</v>
      </c>
      <c r="E1422" s="48" t="s">
        <v>15672</v>
      </c>
      <c r="F1422" s="48" t="s">
        <v>252</v>
      </c>
      <c r="G1422">
        <v>7004186226</v>
      </c>
      <c r="H1422" t="s">
        <v>15668</v>
      </c>
      <c r="I1422" s="6" t="s">
        <v>15669</v>
      </c>
      <c r="J1422" s="6" t="s">
        <v>15670</v>
      </c>
      <c r="K1422" s="6" t="s">
        <v>1090</v>
      </c>
      <c r="L1422" s="6" t="s">
        <v>252</v>
      </c>
      <c r="M1422" s="2">
        <v>1</v>
      </c>
    </row>
    <row r="1423" spans="1:13" x14ac:dyDescent="0.45">
      <c r="A1423">
        <v>30589551</v>
      </c>
      <c r="B1423" t="s">
        <v>15683</v>
      </c>
      <c r="C1423">
        <v>1883269</v>
      </c>
      <c r="D1423" s="48" t="s">
        <v>15684</v>
      </c>
      <c r="E1423" s="48" t="s">
        <v>15685</v>
      </c>
      <c r="F1423" s="48" t="s">
        <v>5140</v>
      </c>
      <c r="G1423">
        <v>7005491597</v>
      </c>
      <c r="H1423" t="s">
        <v>15686</v>
      </c>
      <c r="I1423" s="6" t="s">
        <v>15684</v>
      </c>
      <c r="J1423" s="6" t="s">
        <v>15687</v>
      </c>
      <c r="K1423" s="6" t="s">
        <v>123</v>
      </c>
      <c r="L1423" s="6" t="s">
        <v>5145</v>
      </c>
      <c r="M1423" s="2">
        <v>0.84949832775919731</v>
      </c>
    </row>
    <row r="1424" spans="1:13" x14ac:dyDescent="0.45">
      <c r="A1424">
        <v>30590231</v>
      </c>
      <c r="B1424" t="s">
        <v>15722</v>
      </c>
      <c r="C1424">
        <v>6866255</v>
      </c>
      <c r="D1424" s="48" t="s">
        <v>4842</v>
      </c>
      <c r="E1424" s="48" t="s">
        <v>15723</v>
      </c>
      <c r="F1424" s="48" t="s">
        <v>11222</v>
      </c>
      <c r="G1424">
        <v>36157759200</v>
      </c>
      <c r="H1424" t="s">
        <v>7450</v>
      </c>
      <c r="I1424" s="6" t="s">
        <v>4842</v>
      </c>
      <c r="J1424" s="6" t="s">
        <v>14268</v>
      </c>
      <c r="K1424" s="6" t="s">
        <v>56</v>
      </c>
      <c r="L1424" s="6" t="s">
        <v>11222</v>
      </c>
      <c r="M1424" s="2">
        <v>1</v>
      </c>
    </row>
    <row r="1425" spans="1:13" x14ac:dyDescent="0.45">
      <c r="A1425">
        <v>30590444</v>
      </c>
      <c r="B1425" t="s">
        <v>15730</v>
      </c>
      <c r="C1425">
        <v>10459220</v>
      </c>
      <c r="D1425" s="48" t="s">
        <v>15731</v>
      </c>
      <c r="E1425" s="48" t="s">
        <v>12283</v>
      </c>
      <c r="F1425" s="48" t="s">
        <v>2796</v>
      </c>
      <c r="G1425">
        <v>16230091500</v>
      </c>
      <c r="H1425" t="s">
        <v>15732</v>
      </c>
      <c r="I1425" s="6" t="s">
        <v>15731</v>
      </c>
      <c r="J1425" s="6" t="s">
        <v>3428</v>
      </c>
      <c r="K1425" s="6" t="s">
        <v>1247</v>
      </c>
      <c r="L1425" s="6" t="s">
        <v>2800</v>
      </c>
      <c r="M1425" s="2">
        <v>0.92571428571428571</v>
      </c>
    </row>
    <row r="1426" spans="1:13" x14ac:dyDescent="0.45">
      <c r="A1426">
        <v>30590444</v>
      </c>
      <c r="B1426" t="s">
        <v>15730</v>
      </c>
      <c r="C1426">
        <v>10459220</v>
      </c>
      <c r="D1426" s="48" t="s">
        <v>15731</v>
      </c>
      <c r="E1426" s="48" t="s">
        <v>12283</v>
      </c>
      <c r="F1426" s="48" t="s">
        <v>2796</v>
      </c>
      <c r="G1426">
        <v>57205716026</v>
      </c>
      <c r="H1426" t="s">
        <v>11511</v>
      </c>
      <c r="I1426" s="6" t="s">
        <v>11512</v>
      </c>
      <c r="J1426" s="6" t="s">
        <v>5437</v>
      </c>
      <c r="K1426" s="6" t="s">
        <v>49</v>
      </c>
      <c r="L1426" s="6" t="s">
        <v>1330</v>
      </c>
      <c r="M1426" s="2">
        <v>0.67302680613484067</v>
      </c>
    </row>
    <row r="1427" spans="1:13" x14ac:dyDescent="0.45">
      <c r="A1427">
        <v>30590444</v>
      </c>
      <c r="B1427" t="s">
        <v>15730</v>
      </c>
      <c r="C1427">
        <v>10459220</v>
      </c>
      <c r="D1427" s="48" t="s">
        <v>15731</v>
      </c>
      <c r="E1427" s="48" t="s">
        <v>12283</v>
      </c>
      <c r="F1427" s="48" t="s">
        <v>2796</v>
      </c>
      <c r="G1427">
        <v>57192316325</v>
      </c>
      <c r="H1427" t="s">
        <v>28515</v>
      </c>
      <c r="I1427" s="6" t="s">
        <v>28516</v>
      </c>
      <c r="J1427" s="6" t="s">
        <v>5437</v>
      </c>
      <c r="K1427" s="6" t="s">
        <v>49</v>
      </c>
      <c r="L1427" s="6" t="s">
        <v>165</v>
      </c>
      <c r="M1427" s="2">
        <v>0.64280955395773265</v>
      </c>
    </row>
    <row r="1428" spans="1:13" x14ac:dyDescent="0.45">
      <c r="A1428">
        <v>30591513</v>
      </c>
      <c r="B1428" t="s">
        <v>15754</v>
      </c>
      <c r="C1428">
        <v>12680658</v>
      </c>
      <c r="D1428" s="48" t="s">
        <v>15755</v>
      </c>
      <c r="E1428" s="48" t="s">
        <v>9281</v>
      </c>
      <c r="F1428" s="48" t="s">
        <v>1676</v>
      </c>
      <c r="G1428">
        <v>8967326400</v>
      </c>
      <c r="H1428" t="s">
        <v>15763</v>
      </c>
      <c r="I1428" s="6" t="s">
        <v>15755</v>
      </c>
      <c r="J1428" s="6" t="s">
        <v>15764</v>
      </c>
      <c r="K1428" s="6" t="s">
        <v>15765</v>
      </c>
      <c r="L1428" s="6" t="s">
        <v>441</v>
      </c>
      <c r="M1428" s="2">
        <v>0.75802139037433147</v>
      </c>
    </row>
    <row r="1429" spans="1:13" x14ac:dyDescent="0.45">
      <c r="A1429">
        <v>30591514</v>
      </c>
      <c r="B1429" t="s">
        <v>15768</v>
      </c>
      <c r="C1429">
        <v>1863522</v>
      </c>
      <c r="D1429" s="48" t="s">
        <v>905</v>
      </c>
      <c r="E1429" s="48" t="s">
        <v>15769</v>
      </c>
      <c r="F1429" s="48" t="s">
        <v>15770</v>
      </c>
      <c r="M1429" s="2">
        <v>0</v>
      </c>
    </row>
    <row r="1430" spans="1:13" x14ac:dyDescent="0.45">
      <c r="A1430">
        <v>30591514</v>
      </c>
      <c r="B1430" t="s">
        <v>15774</v>
      </c>
      <c r="C1430">
        <v>2402162</v>
      </c>
      <c r="D1430" s="48" t="s">
        <v>15775</v>
      </c>
      <c r="E1430" s="48" t="s">
        <v>15776</v>
      </c>
      <c r="F1430" s="48" t="s">
        <v>9032</v>
      </c>
      <c r="G1430">
        <v>7006762387</v>
      </c>
      <c r="H1430" t="s">
        <v>15793</v>
      </c>
      <c r="I1430" s="6" t="s">
        <v>15775</v>
      </c>
      <c r="J1430" s="6" t="s">
        <v>5005</v>
      </c>
      <c r="K1430" s="6" t="s">
        <v>1216</v>
      </c>
      <c r="L1430" s="6" t="s">
        <v>9032</v>
      </c>
      <c r="M1430" s="2">
        <v>1</v>
      </c>
    </row>
    <row r="1431" spans="1:13" x14ac:dyDescent="0.45">
      <c r="A1431">
        <v>30591514</v>
      </c>
      <c r="B1431" t="s">
        <v>15774</v>
      </c>
      <c r="C1431">
        <v>2402162</v>
      </c>
      <c r="D1431" s="48" t="s">
        <v>15775</v>
      </c>
      <c r="E1431" s="48" t="s">
        <v>15776</v>
      </c>
      <c r="F1431" s="48" t="s">
        <v>9032</v>
      </c>
      <c r="G1431">
        <v>57210684332</v>
      </c>
      <c r="H1431" t="s">
        <v>15793</v>
      </c>
      <c r="I1431" s="6" t="s">
        <v>15775</v>
      </c>
      <c r="J1431" s="6" t="s">
        <v>5005</v>
      </c>
      <c r="K1431" s="6" t="s">
        <v>1216</v>
      </c>
      <c r="L1431" s="6" t="s">
        <v>1691</v>
      </c>
      <c r="M1431" s="2">
        <v>0.77602108036890649</v>
      </c>
    </row>
    <row r="1432" spans="1:13" x14ac:dyDescent="0.45">
      <c r="A1432">
        <v>30591558</v>
      </c>
      <c r="B1432" t="s">
        <v>15814</v>
      </c>
      <c r="C1432">
        <v>1899876</v>
      </c>
      <c r="D1432" s="48" t="s">
        <v>15815</v>
      </c>
      <c r="E1432" s="48" t="s">
        <v>15816</v>
      </c>
      <c r="F1432" s="48" t="s">
        <v>383</v>
      </c>
      <c r="G1432">
        <v>6602720182</v>
      </c>
      <c r="H1432" t="s">
        <v>15825</v>
      </c>
      <c r="I1432" s="6" t="s">
        <v>15815</v>
      </c>
      <c r="J1432" s="6" t="s">
        <v>15826</v>
      </c>
      <c r="K1432" s="6" t="s">
        <v>891</v>
      </c>
      <c r="L1432" s="6" t="s">
        <v>383</v>
      </c>
      <c r="M1432" s="2">
        <v>1</v>
      </c>
    </row>
    <row r="1433" spans="1:13" x14ac:dyDescent="0.45">
      <c r="A1433">
        <v>30591583</v>
      </c>
      <c r="B1433" t="s">
        <v>15844</v>
      </c>
      <c r="C1433">
        <v>8685822</v>
      </c>
      <c r="D1433" s="48" t="s">
        <v>1983</v>
      </c>
      <c r="E1433" s="48" t="s">
        <v>15845</v>
      </c>
      <c r="F1433" s="48" t="s">
        <v>6114</v>
      </c>
      <c r="G1433">
        <v>7407574261</v>
      </c>
      <c r="H1433" t="s">
        <v>15846</v>
      </c>
      <c r="I1433" s="6" t="s">
        <v>1983</v>
      </c>
      <c r="J1433" s="6" t="s">
        <v>15847</v>
      </c>
      <c r="K1433" s="6" t="s">
        <v>296</v>
      </c>
      <c r="L1433" s="6" t="s">
        <v>3117</v>
      </c>
      <c r="M1433" s="2">
        <v>0.65170940170940173</v>
      </c>
    </row>
    <row r="1434" spans="1:13" x14ac:dyDescent="0.45">
      <c r="A1434">
        <v>30591589</v>
      </c>
      <c r="B1434" t="s">
        <v>15851</v>
      </c>
      <c r="C1434">
        <v>12109038</v>
      </c>
      <c r="D1434" s="48" t="s">
        <v>15852</v>
      </c>
      <c r="E1434" s="48" t="s">
        <v>15853</v>
      </c>
      <c r="F1434" s="48" t="s">
        <v>511</v>
      </c>
      <c r="G1434">
        <v>13204369300</v>
      </c>
      <c r="H1434" t="s">
        <v>15860</v>
      </c>
      <c r="I1434" s="6" t="s">
        <v>15852</v>
      </c>
      <c r="J1434" s="6" t="s">
        <v>15861</v>
      </c>
      <c r="K1434" s="6" t="s">
        <v>1090</v>
      </c>
      <c r="L1434" s="6" t="s">
        <v>456</v>
      </c>
      <c r="M1434" s="2">
        <v>0.84526198439241917</v>
      </c>
    </row>
    <row r="1435" spans="1:13" x14ac:dyDescent="0.45">
      <c r="A1435">
        <v>30592421</v>
      </c>
      <c r="B1435" t="s">
        <v>15865</v>
      </c>
      <c r="C1435">
        <v>11997597</v>
      </c>
      <c r="D1435" s="48" t="s">
        <v>15866</v>
      </c>
      <c r="E1435" s="48" t="s">
        <v>15867</v>
      </c>
      <c r="F1435" s="48" t="s">
        <v>1127</v>
      </c>
      <c r="G1435">
        <v>57200995046</v>
      </c>
      <c r="H1435" t="s">
        <v>15883</v>
      </c>
      <c r="I1435" s="6" t="s">
        <v>15866</v>
      </c>
      <c r="J1435" s="6" t="s">
        <v>1200</v>
      </c>
      <c r="K1435" s="6" t="s">
        <v>584</v>
      </c>
      <c r="L1435" s="6" t="s">
        <v>1127</v>
      </c>
      <c r="M1435" s="2">
        <v>1</v>
      </c>
    </row>
    <row r="1436" spans="1:13" x14ac:dyDescent="0.45">
      <c r="A1436">
        <v>30592555</v>
      </c>
      <c r="B1436" t="s">
        <v>15891</v>
      </c>
      <c r="C1436">
        <v>11041556</v>
      </c>
      <c r="D1436" s="48" t="s">
        <v>1560</v>
      </c>
      <c r="E1436" s="48" t="s">
        <v>15892</v>
      </c>
      <c r="F1436" s="48" t="s">
        <v>4147</v>
      </c>
      <c r="G1436">
        <v>56643262100</v>
      </c>
      <c r="H1436" t="s">
        <v>15894</v>
      </c>
      <c r="I1436" s="6" t="s">
        <v>1560</v>
      </c>
      <c r="J1436" s="6" t="s">
        <v>2538</v>
      </c>
      <c r="K1436" s="6" t="s">
        <v>296</v>
      </c>
      <c r="L1436" s="6" t="s">
        <v>3220</v>
      </c>
      <c r="M1436" s="2">
        <v>1</v>
      </c>
    </row>
    <row r="1437" spans="1:13" x14ac:dyDescent="0.45">
      <c r="A1437">
        <v>30592555</v>
      </c>
      <c r="B1437" t="s">
        <v>15891</v>
      </c>
      <c r="C1437">
        <v>11041556</v>
      </c>
      <c r="D1437" s="48" t="s">
        <v>1560</v>
      </c>
      <c r="E1437" s="48" t="s">
        <v>15892</v>
      </c>
      <c r="F1437" s="48" t="s">
        <v>4147</v>
      </c>
      <c r="G1437">
        <v>55633938000</v>
      </c>
      <c r="H1437" t="s">
        <v>450</v>
      </c>
      <c r="I1437" s="6" t="s">
        <v>451</v>
      </c>
      <c r="J1437" s="6" t="s">
        <v>901</v>
      </c>
      <c r="K1437" s="6" t="s">
        <v>36</v>
      </c>
      <c r="L1437" s="6" t="s">
        <v>3220</v>
      </c>
      <c r="M1437" s="2">
        <v>0.66191861063313273</v>
      </c>
    </row>
    <row r="1438" spans="1:13" x14ac:dyDescent="0.45">
      <c r="A1438">
        <v>30592623</v>
      </c>
      <c r="B1438" t="s">
        <v>15896</v>
      </c>
      <c r="C1438">
        <v>9489827</v>
      </c>
      <c r="D1438" s="48" t="s">
        <v>6286</v>
      </c>
      <c r="E1438" s="48" t="s">
        <v>15897</v>
      </c>
      <c r="F1438" s="48" t="s">
        <v>445</v>
      </c>
      <c r="G1438">
        <v>12791256800</v>
      </c>
      <c r="H1438" t="s">
        <v>6285</v>
      </c>
      <c r="I1438" s="6" t="s">
        <v>6286</v>
      </c>
      <c r="J1438" s="6" t="s">
        <v>6287</v>
      </c>
      <c r="K1438" s="6" t="s">
        <v>6288</v>
      </c>
      <c r="L1438" s="6" t="s">
        <v>449</v>
      </c>
      <c r="M1438" s="2">
        <v>0.73010989010989014</v>
      </c>
    </row>
    <row r="1439" spans="1:13" x14ac:dyDescent="0.45">
      <c r="A1439">
        <v>30592623</v>
      </c>
      <c r="B1439" t="s">
        <v>15896</v>
      </c>
      <c r="C1439">
        <v>9489827</v>
      </c>
      <c r="D1439" s="48" t="s">
        <v>6286</v>
      </c>
      <c r="E1439" s="48" t="s">
        <v>15897</v>
      </c>
      <c r="F1439" s="48" t="s">
        <v>445</v>
      </c>
      <c r="G1439">
        <v>12791256800</v>
      </c>
      <c r="H1439" t="s">
        <v>6285</v>
      </c>
      <c r="I1439" s="6" t="s">
        <v>6286</v>
      </c>
      <c r="J1439" s="6" t="s">
        <v>6287</v>
      </c>
      <c r="K1439" s="6" t="s">
        <v>6288</v>
      </c>
      <c r="L1439" s="6" t="s">
        <v>6275</v>
      </c>
      <c r="M1439" s="2">
        <v>0.62750088370448931</v>
      </c>
    </row>
    <row r="1440" spans="1:13" x14ac:dyDescent="0.45">
      <c r="A1440">
        <v>30592623</v>
      </c>
      <c r="B1440" t="s">
        <v>15899</v>
      </c>
      <c r="C1440">
        <v>9489793</v>
      </c>
      <c r="D1440" s="48" t="s">
        <v>15900</v>
      </c>
      <c r="E1440" s="48" t="s">
        <v>15901</v>
      </c>
      <c r="F1440" s="48" t="s">
        <v>1853</v>
      </c>
      <c r="G1440">
        <v>6602311958</v>
      </c>
      <c r="H1440" t="s">
        <v>34337</v>
      </c>
      <c r="I1440" s="6" t="s">
        <v>34338</v>
      </c>
      <c r="J1440" s="6" t="s">
        <v>34339</v>
      </c>
      <c r="K1440" s="6" t="s">
        <v>1416</v>
      </c>
      <c r="L1440" s="6" t="s">
        <v>1853</v>
      </c>
      <c r="M1440" s="2">
        <v>0.96226415094339623</v>
      </c>
    </row>
    <row r="1441" spans="1:13" x14ac:dyDescent="0.45">
      <c r="A1441">
        <v>30592623</v>
      </c>
      <c r="B1441" t="s">
        <v>15899</v>
      </c>
      <c r="C1441">
        <v>9489793</v>
      </c>
      <c r="D1441" s="48" t="s">
        <v>15900</v>
      </c>
      <c r="E1441" s="48" t="s">
        <v>15901</v>
      </c>
      <c r="F1441" s="48" t="s">
        <v>1853</v>
      </c>
      <c r="G1441">
        <v>22951505300</v>
      </c>
      <c r="H1441" t="s">
        <v>34823</v>
      </c>
      <c r="I1441" s="6" t="s">
        <v>34824</v>
      </c>
      <c r="J1441" s="6" t="s">
        <v>4530</v>
      </c>
      <c r="K1441" s="6" t="s">
        <v>1416</v>
      </c>
      <c r="L1441" s="6" t="s">
        <v>1853</v>
      </c>
      <c r="M1441" s="2">
        <v>0.70781755717738981</v>
      </c>
    </row>
    <row r="1442" spans="1:13" x14ac:dyDescent="0.45">
      <c r="A1442">
        <v>30593491</v>
      </c>
      <c r="B1442" t="s">
        <v>15910</v>
      </c>
      <c r="C1442">
        <v>9758077</v>
      </c>
      <c r="D1442" s="48" t="s">
        <v>15911</v>
      </c>
      <c r="E1442" s="48" t="s">
        <v>15912</v>
      </c>
      <c r="F1442" s="48" t="s">
        <v>1884</v>
      </c>
      <c r="G1442">
        <v>15033235200</v>
      </c>
      <c r="H1442" t="s">
        <v>15924</v>
      </c>
      <c r="I1442" s="6" t="s">
        <v>15911</v>
      </c>
      <c r="J1442" s="6" t="s">
        <v>15925</v>
      </c>
      <c r="K1442" s="6" t="s">
        <v>195</v>
      </c>
      <c r="L1442" s="6" t="s">
        <v>1888</v>
      </c>
      <c r="M1442" s="2">
        <v>0.97857142857142854</v>
      </c>
    </row>
    <row r="1443" spans="1:13" x14ac:dyDescent="0.45">
      <c r="A1443">
        <v>30593491</v>
      </c>
      <c r="B1443" t="s">
        <v>15910</v>
      </c>
      <c r="C1443">
        <v>9758077</v>
      </c>
      <c r="D1443" s="48" t="s">
        <v>15911</v>
      </c>
      <c r="E1443" s="48" t="s">
        <v>15912</v>
      </c>
      <c r="F1443" s="48" t="s">
        <v>1884</v>
      </c>
      <c r="G1443">
        <v>15033235200</v>
      </c>
      <c r="H1443" t="s">
        <v>15924</v>
      </c>
      <c r="I1443" s="6" t="s">
        <v>15911</v>
      </c>
      <c r="J1443" s="6" t="s">
        <v>15925</v>
      </c>
      <c r="K1443" s="6" t="s">
        <v>195</v>
      </c>
      <c r="L1443" s="6" t="s">
        <v>15926</v>
      </c>
      <c r="M1443" s="2">
        <v>0.72315151515151521</v>
      </c>
    </row>
    <row r="1444" spans="1:13" x14ac:dyDescent="0.45">
      <c r="A1444">
        <v>30593492</v>
      </c>
      <c r="B1444" t="s">
        <v>15940</v>
      </c>
      <c r="C1444">
        <v>7356706</v>
      </c>
      <c r="D1444" s="48" t="s">
        <v>15184</v>
      </c>
      <c r="E1444" s="48" t="s">
        <v>15941</v>
      </c>
      <c r="F1444" s="48" t="s">
        <v>4414</v>
      </c>
      <c r="G1444">
        <v>23468644500</v>
      </c>
      <c r="H1444" t="s">
        <v>15950</v>
      </c>
      <c r="I1444" s="6" t="s">
        <v>15184</v>
      </c>
      <c r="J1444" s="6" t="s">
        <v>15951</v>
      </c>
      <c r="K1444" s="6" t="s">
        <v>53</v>
      </c>
      <c r="L1444" s="6" t="s">
        <v>4414</v>
      </c>
      <c r="M1444" s="2">
        <v>0.72443181818181812</v>
      </c>
    </row>
    <row r="1445" spans="1:13" x14ac:dyDescent="0.45">
      <c r="A1445">
        <v>30593494</v>
      </c>
      <c r="B1445" t="s">
        <v>15958</v>
      </c>
      <c r="C1445">
        <v>2427729</v>
      </c>
      <c r="D1445" s="48" t="s">
        <v>15959</v>
      </c>
      <c r="E1445" s="48" t="s">
        <v>15960</v>
      </c>
      <c r="F1445" s="48" t="s">
        <v>9032</v>
      </c>
      <c r="G1445">
        <v>7005488445</v>
      </c>
      <c r="H1445" t="s">
        <v>21276</v>
      </c>
      <c r="I1445" s="6" t="s">
        <v>15959</v>
      </c>
      <c r="J1445" s="6" t="s">
        <v>14916</v>
      </c>
      <c r="K1445" s="6" t="s">
        <v>538</v>
      </c>
      <c r="L1445" s="6" t="s">
        <v>9032</v>
      </c>
      <c r="M1445" s="2">
        <v>1</v>
      </c>
    </row>
    <row r="1446" spans="1:13" x14ac:dyDescent="0.45">
      <c r="A1446">
        <v>30593494</v>
      </c>
      <c r="B1446" t="s">
        <v>15958</v>
      </c>
      <c r="C1446">
        <v>9827653</v>
      </c>
      <c r="D1446" s="48" t="s">
        <v>15964</v>
      </c>
      <c r="E1446" s="48" t="s">
        <v>15965</v>
      </c>
      <c r="F1446" s="48" t="s">
        <v>9032</v>
      </c>
      <c r="M1446" s="2">
        <v>0</v>
      </c>
    </row>
    <row r="1447" spans="1:13" x14ac:dyDescent="0.45">
      <c r="A1447">
        <v>30593494</v>
      </c>
      <c r="B1447" t="s">
        <v>15958</v>
      </c>
      <c r="C1447">
        <v>1884030</v>
      </c>
      <c r="D1447" s="48" t="s">
        <v>15966</v>
      </c>
      <c r="E1447" s="48" t="s">
        <v>15967</v>
      </c>
      <c r="F1447" s="48" t="s">
        <v>9032</v>
      </c>
      <c r="G1447">
        <v>7003443101</v>
      </c>
      <c r="H1447" t="s">
        <v>15989</v>
      </c>
      <c r="I1447" s="6" t="s">
        <v>15966</v>
      </c>
      <c r="J1447" s="6" t="s">
        <v>6946</v>
      </c>
      <c r="K1447" s="6" t="s">
        <v>392</v>
      </c>
      <c r="L1447" s="6" t="s">
        <v>9032</v>
      </c>
      <c r="M1447" s="2">
        <v>1</v>
      </c>
    </row>
    <row r="1448" spans="1:13" x14ac:dyDescent="0.45">
      <c r="A1448">
        <v>30593499</v>
      </c>
      <c r="B1448" t="s">
        <v>15990</v>
      </c>
      <c r="C1448">
        <v>1899905</v>
      </c>
      <c r="D1448" s="48" t="s">
        <v>15991</v>
      </c>
      <c r="E1448" s="48" t="s">
        <v>15992</v>
      </c>
      <c r="F1448" s="48" t="s">
        <v>1712</v>
      </c>
      <c r="G1448">
        <v>7006260963</v>
      </c>
      <c r="H1448" t="s">
        <v>15999</v>
      </c>
      <c r="I1448" s="6" t="s">
        <v>15991</v>
      </c>
      <c r="J1448" s="6" t="s">
        <v>16000</v>
      </c>
      <c r="K1448" s="6" t="s">
        <v>16001</v>
      </c>
      <c r="L1448" s="6" t="s">
        <v>3727</v>
      </c>
      <c r="M1448" s="2">
        <v>0.89900000000000002</v>
      </c>
    </row>
    <row r="1449" spans="1:13" x14ac:dyDescent="0.45">
      <c r="A1449">
        <v>30593543</v>
      </c>
      <c r="B1449" t="s">
        <v>16008</v>
      </c>
      <c r="C1449">
        <v>10674604</v>
      </c>
      <c r="D1449" s="48" t="s">
        <v>5177</v>
      </c>
      <c r="E1449" s="48" t="s">
        <v>16009</v>
      </c>
      <c r="F1449" s="48" t="s">
        <v>15</v>
      </c>
      <c r="G1449">
        <v>53866141700</v>
      </c>
      <c r="H1449" t="s">
        <v>16013</v>
      </c>
      <c r="I1449" s="6" t="s">
        <v>5177</v>
      </c>
      <c r="J1449" s="6" t="s">
        <v>16014</v>
      </c>
      <c r="K1449" s="6" t="s">
        <v>1476</v>
      </c>
      <c r="L1449" s="6" t="s">
        <v>1217</v>
      </c>
      <c r="M1449" s="2">
        <v>0.93548387096774199</v>
      </c>
    </row>
    <row r="1450" spans="1:13" x14ac:dyDescent="0.45">
      <c r="A1450">
        <v>30593545</v>
      </c>
      <c r="B1450" t="s">
        <v>16015</v>
      </c>
      <c r="C1450">
        <v>1883250</v>
      </c>
      <c r="D1450" s="48" t="s">
        <v>1940</v>
      </c>
      <c r="E1450" s="48" t="s">
        <v>16016</v>
      </c>
      <c r="F1450" s="48" t="s">
        <v>314</v>
      </c>
      <c r="G1450">
        <v>35430145400</v>
      </c>
      <c r="H1450" t="s">
        <v>12103</v>
      </c>
      <c r="I1450" s="6" t="s">
        <v>1940</v>
      </c>
      <c r="J1450" s="6" t="s">
        <v>2378</v>
      </c>
      <c r="K1450" s="6" t="s">
        <v>2379</v>
      </c>
      <c r="L1450" s="6" t="s">
        <v>936</v>
      </c>
      <c r="M1450" s="2">
        <v>0.98064516129032253</v>
      </c>
    </row>
    <row r="1451" spans="1:13" x14ac:dyDescent="0.45">
      <c r="A1451">
        <v>30593545</v>
      </c>
      <c r="B1451" t="s">
        <v>16015</v>
      </c>
      <c r="C1451">
        <v>1883250</v>
      </c>
      <c r="D1451" s="48" t="s">
        <v>1940</v>
      </c>
      <c r="E1451" s="48" t="s">
        <v>16016</v>
      </c>
      <c r="F1451" s="48" t="s">
        <v>314</v>
      </c>
      <c r="G1451">
        <v>57190979417</v>
      </c>
      <c r="H1451" t="s">
        <v>51769</v>
      </c>
      <c r="I1451" s="6" t="s">
        <v>849</v>
      </c>
      <c r="J1451" s="6" t="s">
        <v>1257</v>
      </c>
      <c r="K1451" s="6" t="s">
        <v>1258</v>
      </c>
      <c r="L1451" s="6" t="s">
        <v>936</v>
      </c>
      <c r="M1451" s="2">
        <v>0.66420452479655923</v>
      </c>
    </row>
    <row r="1452" spans="1:13" x14ac:dyDescent="0.45">
      <c r="A1452">
        <v>30593545</v>
      </c>
      <c r="B1452" t="s">
        <v>16015</v>
      </c>
      <c r="C1452">
        <v>1883250</v>
      </c>
      <c r="D1452" s="48" t="s">
        <v>1940</v>
      </c>
      <c r="E1452" s="48" t="s">
        <v>16016</v>
      </c>
      <c r="F1452" s="48" t="s">
        <v>314</v>
      </c>
      <c r="G1452">
        <v>7410295220</v>
      </c>
      <c r="H1452" t="s">
        <v>4095</v>
      </c>
      <c r="I1452" s="6" t="s">
        <v>1940</v>
      </c>
      <c r="J1452" s="6" t="s">
        <v>8658</v>
      </c>
      <c r="K1452" s="6" t="s">
        <v>1604</v>
      </c>
      <c r="L1452" s="6" t="s">
        <v>936</v>
      </c>
      <c r="M1452" s="2">
        <v>0.65172413793103456</v>
      </c>
    </row>
    <row r="1453" spans="1:13" x14ac:dyDescent="0.45">
      <c r="A1453">
        <v>30593545</v>
      </c>
      <c r="B1453" t="s">
        <v>16015</v>
      </c>
      <c r="C1453">
        <v>1883250</v>
      </c>
      <c r="D1453" s="48" t="s">
        <v>1940</v>
      </c>
      <c r="E1453" s="48" t="s">
        <v>16016</v>
      </c>
      <c r="F1453" s="48" t="s">
        <v>314</v>
      </c>
      <c r="G1453">
        <v>57194238834</v>
      </c>
      <c r="H1453" t="s">
        <v>13059</v>
      </c>
      <c r="I1453" s="6" t="s">
        <v>1940</v>
      </c>
      <c r="J1453" s="6" t="s">
        <v>20038</v>
      </c>
      <c r="K1453" s="6" t="s">
        <v>339</v>
      </c>
      <c r="L1453" s="6" t="s">
        <v>936</v>
      </c>
      <c r="M1453" s="2">
        <v>0.60996825495675955</v>
      </c>
    </row>
    <row r="1454" spans="1:13" x14ac:dyDescent="0.45">
      <c r="A1454">
        <v>30593545</v>
      </c>
      <c r="B1454" t="s">
        <v>16015</v>
      </c>
      <c r="C1454">
        <v>1883250</v>
      </c>
      <c r="D1454" s="48" t="s">
        <v>1940</v>
      </c>
      <c r="E1454" s="48" t="s">
        <v>16016</v>
      </c>
      <c r="F1454" s="48" t="s">
        <v>314</v>
      </c>
      <c r="G1454">
        <v>8782938300</v>
      </c>
      <c r="H1454" t="s">
        <v>19286</v>
      </c>
      <c r="I1454" s="6" t="s">
        <v>19287</v>
      </c>
      <c r="J1454" s="6" t="s">
        <v>693</v>
      </c>
      <c r="K1454" s="6" t="s">
        <v>387</v>
      </c>
      <c r="L1454" s="6" t="s">
        <v>936</v>
      </c>
      <c r="M1454" s="2">
        <v>0.6020905923344948</v>
      </c>
    </row>
    <row r="1455" spans="1:13" x14ac:dyDescent="0.45">
      <c r="A1455">
        <v>30593561</v>
      </c>
      <c r="B1455" t="s">
        <v>16018</v>
      </c>
      <c r="C1455">
        <v>10485207</v>
      </c>
      <c r="D1455" s="48" t="s">
        <v>16019</v>
      </c>
      <c r="E1455" s="48" t="s">
        <v>16020</v>
      </c>
      <c r="F1455" s="48" t="s">
        <v>9105</v>
      </c>
      <c r="G1455">
        <v>23090518800</v>
      </c>
      <c r="H1455" t="s">
        <v>16037</v>
      </c>
      <c r="I1455" s="6" t="s">
        <v>16019</v>
      </c>
      <c r="J1455" s="6" t="s">
        <v>16038</v>
      </c>
      <c r="K1455" s="6" t="s">
        <v>108</v>
      </c>
      <c r="L1455" s="6" t="s">
        <v>65</v>
      </c>
      <c r="M1455" s="2">
        <v>0.70344827586206893</v>
      </c>
    </row>
    <row r="1456" spans="1:13" x14ac:dyDescent="0.45">
      <c r="A1456">
        <v>30593798</v>
      </c>
      <c r="B1456" t="s">
        <v>16077</v>
      </c>
      <c r="C1456">
        <v>6654180</v>
      </c>
      <c r="D1456" s="48" t="s">
        <v>14291</v>
      </c>
      <c r="E1456" s="48" t="s">
        <v>16078</v>
      </c>
      <c r="F1456" s="48" t="s">
        <v>1712</v>
      </c>
      <c r="G1456">
        <v>7404300143</v>
      </c>
      <c r="H1456" t="s">
        <v>16112</v>
      </c>
      <c r="I1456" s="6" t="s">
        <v>14291</v>
      </c>
      <c r="J1456" s="6" t="s">
        <v>16113</v>
      </c>
      <c r="K1456" s="6" t="s">
        <v>153</v>
      </c>
      <c r="L1456" s="6" t="s">
        <v>1712</v>
      </c>
      <c r="M1456" s="2">
        <v>1</v>
      </c>
    </row>
    <row r="1457" spans="1:13" x14ac:dyDescent="0.45">
      <c r="A1457">
        <v>30593798</v>
      </c>
      <c r="B1457" t="s">
        <v>16077</v>
      </c>
      <c r="C1457">
        <v>6654180</v>
      </c>
      <c r="D1457" s="48" t="s">
        <v>14291</v>
      </c>
      <c r="E1457" s="48" t="s">
        <v>16078</v>
      </c>
      <c r="F1457" s="48" t="s">
        <v>1712</v>
      </c>
      <c r="G1457">
        <v>56539047600</v>
      </c>
      <c r="H1457" t="s">
        <v>1743</v>
      </c>
      <c r="I1457" s="6" t="s">
        <v>648</v>
      </c>
      <c r="J1457" s="6" t="s">
        <v>16113</v>
      </c>
      <c r="K1457" s="6" t="s">
        <v>153</v>
      </c>
      <c r="L1457" s="6" t="s">
        <v>1712</v>
      </c>
      <c r="M1457" s="2">
        <v>0.74221598877980366</v>
      </c>
    </row>
    <row r="1458" spans="1:13" x14ac:dyDescent="0.45">
      <c r="A1458">
        <v>30593820</v>
      </c>
      <c r="B1458" t="s">
        <v>16132</v>
      </c>
      <c r="C1458">
        <v>7735721</v>
      </c>
      <c r="D1458" s="48" t="s">
        <v>2433</v>
      </c>
      <c r="E1458" s="48" t="s">
        <v>16133</v>
      </c>
      <c r="F1458" s="48" t="s">
        <v>16134</v>
      </c>
      <c r="G1458">
        <v>7202120659</v>
      </c>
      <c r="H1458" t="s">
        <v>16142</v>
      </c>
      <c r="I1458" s="6" t="s">
        <v>2433</v>
      </c>
      <c r="J1458" s="6" t="s">
        <v>16143</v>
      </c>
      <c r="K1458" s="6" t="s">
        <v>10651</v>
      </c>
      <c r="L1458" s="6" t="s">
        <v>1938</v>
      </c>
      <c r="M1458" s="2">
        <v>0.67346938775510201</v>
      </c>
    </row>
    <row r="1459" spans="1:13" x14ac:dyDescent="0.45">
      <c r="A1459">
        <v>30593864</v>
      </c>
      <c r="B1459" t="s">
        <v>16152</v>
      </c>
      <c r="C1459">
        <v>1900441</v>
      </c>
      <c r="D1459" s="48" t="s">
        <v>3731</v>
      </c>
      <c r="E1459" s="48" t="s">
        <v>16153</v>
      </c>
      <c r="F1459" s="48" t="s">
        <v>3869</v>
      </c>
      <c r="G1459">
        <v>7403204349</v>
      </c>
      <c r="H1459" t="s">
        <v>16154</v>
      </c>
      <c r="I1459" s="6" t="s">
        <v>3731</v>
      </c>
      <c r="J1459" s="6" t="s">
        <v>7902</v>
      </c>
      <c r="K1459" s="6" t="s">
        <v>213</v>
      </c>
      <c r="L1459" s="6" t="s">
        <v>3871</v>
      </c>
      <c r="M1459" s="2">
        <v>0.72642812303829252</v>
      </c>
    </row>
    <row r="1460" spans="1:13" x14ac:dyDescent="0.45">
      <c r="A1460">
        <v>30594291</v>
      </c>
      <c r="B1460" t="s">
        <v>16161</v>
      </c>
      <c r="C1460">
        <v>11625415</v>
      </c>
      <c r="D1460" s="48" t="s">
        <v>16159</v>
      </c>
      <c r="E1460" s="48" t="s">
        <v>16162</v>
      </c>
      <c r="F1460" s="48" t="s">
        <v>1371</v>
      </c>
      <c r="G1460">
        <v>9433202400</v>
      </c>
      <c r="H1460" t="s">
        <v>16158</v>
      </c>
      <c r="I1460" s="6" t="s">
        <v>16159</v>
      </c>
      <c r="J1460" s="6" t="s">
        <v>16160</v>
      </c>
      <c r="K1460" s="6" t="s">
        <v>3103</v>
      </c>
      <c r="L1460" s="6" t="s">
        <v>1371</v>
      </c>
      <c r="M1460" s="2">
        <v>0.80580580580580585</v>
      </c>
    </row>
    <row r="1461" spans="1:13" x14ac:dyDescent="0.45">
      <c r="A1461">
        <v>30595373</v>
      </c>
      <c r="B1461" t="s">
        <v>16224</v>
      </c>
      <c r="C1461">
        <v>1863228</v>
      </c>
      <c r="D1461" s="48" t="s">
        <v>16225</v>
      </c>
      <c r="E1461" s="48" t="s">
        <v>16226</v>
      </c>
      <c r="F1461" s="48" t="s">
        <v>15</v>
      </c>
      <c r="G1461">
        <v>55421872700</v>
      </c>
      <c r="H1461" t="s">
        <v>16371</v>
      </c>
      <c r="I1461" s="6" t="s">
        <v>16225</v>
      </c>
      <c r="J1461" s="6" t="s">
        <v>16372</v>
      </c>
      <c r="K1461" s="6" t="s">
        <v>6824</v>
      </c>
      <c r="L1461" s="6" t="s">
        <v>1217</v>
      </c>
      <c r="M1461" s="2">
        <v>0.97241379310344822</v>
      </c>
    </row>
    <row r="1462" spans="1:13" x14ac:dyDescent="0.45">
      <c r="A1462">
        <v>30595435</v>
      </c>
      <c r="B1462" t="s">
        <v>16464</v>
      </c>
      <c r="C1462">
        <v>2261585</v>
      </c>
      <c r="D1462" s="48" t="s">
        <v>16465</v>
      </c>
      <c r="E1462" s="48" t="s">
        <v>16466</v>
      </c>
      <c r="F1462" s="48" t="s">
        <v>1424</v>
      </c>
      <c r="G1462">
        <v>7006600925</v>
      </c>
      <c r="H1462" t="s">
        <v>16483</v>
      </c>
      <c r="I1462" s="6" t="s">
        <v>16465</v>
      </c>
      <c r="J1462" s="6" t="s">
        <v>16484</v>
      </c>
      <c r="K1462" s="6" t="s">
        <v>420</v>
      </c>
      <c r="L1462" s="6" t="s">
        <v>1424</v>
      </c>
      <c r="M1462" s="2">
        <v>1</v>
      </c>
    </row>
    <row r="1463" spans="1:13" x14ac:dyDescent="0.45">
      <c r="A1463">
        <v>30595447</v>
      </c>
      <c r="B1463" t="s">
        <v>16500</v>
      </c>
      <c r="C1463">
        <v>1867974</v>
      </c>
      <c r="D1463" s="48" t="s">
        <v>1898</v>
      </c>
      <c r="E1463" s="48" t="s">
        <v>16501</v>
      </c>
      <c r="F1463" s="48" t="s">
        <v>469</v>
      </c>
      <c r="G1463">
        <v>7403076802</v>
      </c>
      <c r="H1463" t="s">
        <v>5747</v>
      </c>
      <c r="I1463" s="6" t="s">
        <v>1898</v>
      </c>
      <c r="J1463" s="6" t="s">
        <v>16502</v>
      </c>
      <c r="K1463" s="6" t="s">
        <v>2700</v>
      </c>
      <c r="L1463" s="6" t="s">
        <v>469</v>
      </c>
      <c r="M1463" s="2">
        <v>0.97037037037037033</v>
      </c>
    </row>
    <row r="1464" spans="1:13" x14ac:dyDescent="0.45">
      <c r="A1464">
        <v>30595447</v>
      </c>
      <c r="B1464" t="s">
        <v>16500</v>
      </c>
      <c r="C1464">
        <v>1867974</v>
      </c>
      <c r="D1464" s="48" t="s">
        <v>1898</v>
      </c>
      <c r="E1464" s="48" t="s">
        <v>16501</v>
      </c>
      <c r="F1464" s="48" t="s">
        <v>469</v>
      </c>
      <c r="G1464">
        <v>7403745603</v>
      </c>
      <c r="H1464" t="s">
        <v>24531</v>
      </c>
      <c r="I1464" s="6" t="s">
        <v>4116</v>
      </c>
      <c r="J1464" s="6" t="s">
        <v>13812</v>
      </c>
      <c r="K1464" s="6" t="s">
        <v>108</v>
      </c>
      <c r="L1464" s="6" t="s">
        <v>469</v>
      </c>
      <c r="M1464" s="2">
        <v>0.63233312839775102</v>
      </c>
    </row>
    <row r="1465" spans="1:13" x14ac:dyDescent="0.45">
      <c r="A1465">
        <v>30595451</v>
      </c>
      <c r="B1465" t="s">
        <v>16520</v>
      </c>
      <c r="C1465">
        <v>1868713</v>
      </c>
      <c r="D1465" s="48" t="s">
        <v>10352</v>
      </c>
      <c r="E1465" s="48" t="s">
        <v>8191</v>
      </c>
      <c r="F1465" s="48" t="s">
        <v>10363</v>
      </c>
      <c r="G1465">
        <v>7401956034</v>
      </c>
      <c r="H1465" t="s">
        <v>10364</v>
      </c>
      <c r="I1465" s="6" t="s">
        <v>10352</v>
      </c>
      <c r="J1465" s="6" t="s">
        <v>2203</v>
      </c>
      <c r="K1465" s="6" t="s">
        <v>1235</v>
      </c>
      <c r="L1465" s="6" t="s">
        <v>10363</v>
      </c>
      <c r="M1465" s="2">
        <v>1</v>
      </c>
    </row>
    <row r="1466" spans="1:13" x14ac:dyDescent="0.45">
      <c r="A1466">
        <v>30595453</v>
      </c>
      <c r="B1466" t="s">
        <v>16567</v>
      </c>
      <c r="C1466">
        <v>1866233</v>
      </c>
      <c r="D1466" s="48" t="s">
        <v>16568</v>
      </c>
      <c r="E1466" s="48" t="s">
        <v>16569</v>
      </c>
      <c r="F1466" s="48" t="s">
        <v>124</v>
      </c>
      <c r="G1466">
        <v>6603678872</v>
      </c>
      <c r="H1466" t="s">
        <v>16581</v>
      </c>
      <c r="I1466" s="6" t="s">
        <v>16568</v>
      </c>
      <c r="J1466" s="6" t="s">
        <v>16582</v>
      </c>
      <c r="K1466" s="6" t="s">
        <v>29</v>
      </c>
      <c r="L1466" s="6" t="s">
        <v>1222</v>
      </c>
      <c r="M1466" s="2">
        <v>0.96551724137931039</v>
      </c>
    </row>
    <row r="1467" spans="1:13" x14ac:dyDescent="0.45">
      <c r="A1467">
        <v>30595453</v>
      </c>
      <c r="B1467" t="s">
        <v>16575</v>
      </c>
      <c r="C1467">
        <v>1866233</v>
      </c>
      <c r="D1467" s="48" t="s">
        <v>16568</v>
      </c>
      <c r="E1467" s="48" t="s">
        <v>16576</v>
      </c>
      <c r="F1467" s="48" t="s">
        <v>124</v>
      </c>
      <c r="G1467">
        <v>6603678872</v>
      </c>
      <c r="H1467" t="s">
        <v>16581</v>
      </c>
      <c r="I1467" s="6" t="s">
        <v>16568</v>
      </c>
      <c r="J1467" s="6" t="s">
        <v>16582</v>
      </c>
      <c r="K1467" s="6" t="s">
        <v>29</v>
      </c>
      <c r="L1467" s="6" t="s">
        <v>1222</v>
      </c>
      <c r="M1467" s="2">
        <v>0.96551724137931039</v>
      </c>
    </row>
    <row r="1468" spans="1:13" x14ac:dyDescent="0.45">
      <c r="A1468">
        <v>30595457</v>
      </c>
      <c r="B1468" t="s">
        <v>16589</v>
      </c>
      <c r="C1468">
        <v>7353710</v>
      </c>
      <c r="D1468" s="48" t="s">
        <v>5795</v>
      </c>
      <c r="E1468" s="48" t="s">
        <v>16590</v>
      </c>
      <c r="F1468" s="48" t="s">
        <v>60</v>
      </c>
      <c r="G1468">
        <v>56774395500</v>
      </c>
      <c r="H1468" t="s">
        <v>16618</v>
      </c>
      <c r="I1468" s="6" t="s">
        <v>5795</v>
      </c>
      <c r="J1468" s="6" t="s">
        <v>16619</v>
      </c>
      <c r="K1468" s="6" t="s">
        <v>56</v>
      </c>
      <c r="L1468" s="6" t="s">
        <v>60</v>
      </c>
      <c r="M1468" s="2">
        <v>1</v>
      </c>
    </row>
    <row r="1469" spans="1:13" x14ac:dyDescent="0.45">
      <c r="A1469">
        <v>30595457</v>
      </c>
      <c r="B1469" t="s">
        <v>16589</v>
      </c>
      <c r="C1469">
        <v>7353710</v>
      </c>
      <c r="D1469" s="48" t="s">
        <v>5795</v>
      </c>
      <c r="E1469" s="48" t="s">
        <v>16590</v>
      </c>
      <c r="F1469" s="48" t="s">
        <v>60</v>
      </c>
      <c r="G1469">
        <v>57207006368</v>
      </c>
      <c r="H1469" t="s">
        <v>16618</v>
      </c>
      <c r="I1469" s="6" t="s">
        <v>5795</v>
      </c>
      <c r="J1469" s="6" t="s">
        <v>16619</v>
      </c>
      <c r="K1469" s="6" t="s">
        <v>56</v>
      </c>
      <c r="L1469" s="6" t="s">
        <v>124</v>
      </c>
      <c r="M1469" s="2">
        <v>0.72121212121212119</v>
      </c>
    </row>
    <row r="1470" spans="1:13" x14ac:dyDescent="0.45">
      <c r="A1470">
        <v>30595457</v>
      </c>
      <c r="B1470" t="s">
        <v>16589</v>
      </c>
      <c r="C1470">
        <v>7353710</v>
      </c>
      <c r="D1470" s="48" t="s">
        <v>5795</v>
      </c>
      <c r="E1470" s="48" t="s">
        <v>16590</v>
      </c>
      <c r="F1470" s="48" t="s">
        <v>60</v>
      </c>
      <c r="G1470">
        <v>7202472725</v>
      </c>
      <c r="H1470" t="s">
        <v>3533</v>
      </c>
      <c r="I1470" s="6" t="s">
        <v>3534</v>
      </c>
      <c r="J1470" s="6" t="s">
        <v>3535</v>
      </c>
      <c r="K1470" s="6" t="s">
        <v>323</v>
      </c>
      <c r="L1470" s="6" t="s">
        <v>60</v>
      </c>
      <c r="M1470" s="2">
        <v>0.61733642457415749</v>
      </c>
    </row>
    <row r="1471" spans="1:13" x14ac:dyDescent="0.45">
      <c r="A1471">
        <v>30595457</v>
      </c>
      <c r="B1471" t="s">
        <v>16589</v>
      </c>
      <c r="C1471">
        <v>7353710</v>
      </c>
      <c r="D1471" s="48" t="s">
        <v>5795</v>
      </c>
      <c r="E1471" s="48" t="s">
        <v>16590</v>
      </c>
      <c r="F1471" s="48" t="s">
        <v>60</v>
      </c>
      <c r="G1471">
        <v>57208736925</v>
      </c>
      <c r="H1471" t="s">
        <v>5297</v>
      </c>
      <c r="I1471" s="6" t="s">
        <v>901</v>
      </c>
      <c r="J1471" s="6" t="s">
        <v>5298</v>
      </c>
      <c r="K1471" s="6" t="s">
        <v>5299</v>
      </c>
      <c r="L1471" s="6" t="s">
        <v>60</v>
      </c>
      <c r="M1471" s="2">
        <v>0.60459751054631883</v>
      </c>
    </row>
    <row r="1472" spans="1:13" x14ac:dyDescent="0.45">
      <c r="A1472">
        <v>30595520</v>
      </c>
      <c r="B1472" t="s">
        <v>16623</v>
      </c>
      <c r="C1472">
        <v>10406288</v>
      </c>
      <c r="D1472" s="48" t="s">
        <v>16624</v>
      </c>
      <c r="E1472" s="48" t="s">
        <v>16625</v>
      </c>
      <c r="F1472" s="48" t="s">
        <v>314</v>
      </c>
      <c r="G1472">
        <v>7004234855</v>
      </c>
      <c r="H1472" t="s">
        <v>16634</v>
      </c>
      <c r="I1472" s="6" t="s">
        <v>16624</v>
      </c>
      <c r="J1472" s="6" t="s">
        <v>16635</v>
      </c>
      <c r="K1472" s="6" t="s">
        <v>6254</v>
      </c>
      <c r="L1472" s="6" t="s">
        <v>936</v>
      </c>
      <c r="M1472" s="2">
        <v>0.8955311355311355</v>
      </c>
    </row>
    <row r="1473" spans="1:13" x14ac:dyDescent="0.45">
      <c r="A1473">
        <v>30595520</v>
      </c>
      <c r="B1473" t="s">
        <v>16628</v>
      </c>
      <c r="C1473">
        <v>9176268</v>
      </c>
      <c r="D1473" s="48" t="s">
        <v>16629</v>
      </c>
      <c r="E1473" s="48" t="s">
        <v>16630</v>
      </c>
      <c r="F1473" s="48" t="s">
        <v>16631</v>
      </c>
      <c r="G1473">
        <v>36795260600</v>
      </c>
      <c r="H1473" t="s">
        <v>16649</v>
      </c>
      <c r="I1473" s="6" t="s">
        <v>16629</v>
      </c>
      <c r="J1473" s="6" t="s">
        <v>16650</v>
      </c>
      <c r="K1473" s="6" t="s">
        <v>523</v>
      </c>
      <c r="L1473" s="6" t="s">
        <v>12305</v>
      </c>
      <c r="M1473" s="2">
        <v>0.81019955654101994</v>
      </c>
    </row>
    <row r="1474" spans="1:13" x14ac:dyDescent="0.45">
      <c r="A1474">
        <v>30595536</v>
      </c>
      <c r="B1474" t="s">
        <v>16658</v>
      </c>
      <c r="C1474">
        <v>1965394</v>
      </c>
      <c r="D1474" s="48" t="s">
        <v>16659</v>
      </c>
      <c r="E1474" s="48" t="s">
        <v>7090</v>
      </c>
      <c r="F1474" s="48" t="s">
        <v>1712</v>
      </c>
      <c r="G1474">
        <v>6602576796</v>
      </c>
      <c r="H1474" t="s">
        <v>16671</v>
      </c>
      <c r="I1474" s="6" t="s">
        <v>16659</v>
      </c>
      <c r="J1474" s="6" t="s">
        <v>16672</v>
      </c>
      <c r="K1474" s="6" t="s">
        <v>224</v>
      </c>
      <c r="L1474" s="6" t="s">
        <v>2521</v>
      </c>
      <c r="M1474" s="2">
        <v>0.80430107526881722</v>
      </c>
    </row>
    <row r="1475" spans="1:13" x14ac:dyDescent="0.45">
      <c r="A1475">
        <v>30595538</v>
      </c>
      <c r="B1475" t="s">
        <v>16683</v>
      </c>
      <c r="C1475">
        <v>8848927</v>
      </c>
      <c r="D1475" s="48" t="s">
        <v>55</v>
      </c>
      <c r="E1475" s="48" t="s">
        <v>16684</v>
      </c>
      <c r="F1475" s="48" t="s">
        <v>840</v>
      </c>
      <c r="G1475">
        <v>54381461000</v>
      </c>
      <c r="H1475" t="s">
        <v>6137</v>
      </c>
      <c r="I1475" s="6" t="s">
        <v>17</v>
      </c>
      <c r="J1475" s="6" t="s">
        <v>6203</v>
      </c>
      <c r="K1475" s="6" t="s">
        <v>108</v>
      </c>
      <c r="L1475" s="6" t="s">
        <v>840</v>
      </c>
      <c r="M1475" s="2">
        <v>0.66178227926870359</v>
      </c>
    </row>
    <row r="1476" spans="1:13" x14ac:dyDescent="0.45">
      <c r="A1476">
        <v>30595538</v>
      </c>
      <c r="B1476" t="s">
        <v>16683</v>
      </c>
      <c r="C1476">
        <v>8848927</v>
      </c>
      <c r="D1476" s="48" t="s">
        <v>55</v>
      </c>
      <c r="E1476" s="48" t="s">
        <v>16684</v>
      </c>
      <c r="F1476" s="48" t="s">
        <v>840</v>
      </c>
      <c r="G1476">
        <v>7403321712</v>
      </c>
      <c r="H1476" t="s">
        <v>4059</v>
      </c>
      <c r="I1476" s="6" t="s">
        <v>55</v>
      </c>
      <c r="J1476" s="6" t="s">
        <v>16701</v>
      </c>
      <c r="K1476" s="6" t="s">
        <v>56</v>
      </c>
      <c r="L1476" s="6" t="s">
        <v>469</v>
      </c>
      <c r="M1476" s="2">
        <v>0.65138339920948618</v>
      </c>
    </row>
    <row r="1477" spans="1:13" x14ac:dyDescent="0.45">
      <c r="A1477">
        <v>30595538</v>
      </c>
      <c r="B1477" t="s">
        <v>16683</v>
      </c>
      <c r="C1477">
        <v>8848927</v>
      </c>
      <c r="D1477" s="48" t="s">
        <v>55</v>
      </c>
      <c r="E1477" s="48" t="s">
        <v>16684</v>
      </c>
      <c r="F1477" s="48" t="s">
        <v>840</v>
      </c>
      <c r="G1477">
        <v>7410191621</v>
      </c>
      <c r="H1477" t="s">
        <v>848</v>
      </c>
      <c r="I1477" s="6" t="s">
        <v>849</v>
      </c>
      <c r="J1477" s="6" t="s">
        <v>850</v>
      </c>
      <c r="K1477" s="6" t="s">
        <v>851</v>
      </c>
      <c r="L1477" s="6" t="s">
        <v>840</v>
      </c>
      <c r="M1477" s="2">
        <v>0.61285714285714288</v>
      </c>
    </row>
    <row r="1478" spans="1:13" x14ac:dyDescent="0.45">
      <c r="A1478">
        <v>30595538</v>
      </c>
      <c r="B1478" t="s">
        <v>16683</v>
      </c>
      <c r="C1478">
        <v>8848927</v>
      </c>
      <c r="D1478" s="48" t="s">
        <v>55</v>
      </c>
      <c r="E1478" s="48" t="s">
        <v>16684</v>
      </c>
      <c r="F1478" s="48" t="s">
        <v>840</v>
      </c>
      <c r="G1478">
        <v>56911681500</v>
      </c>
      <c r="H1478" t="s">
        <v>8942</v>
      </c>
      <c r="I1478" s="6" t="s">
        <v>8943</v>
      </c>
      <c r="J1478" s="6" t="s">
        <v>8944</v>
      </c>
      <c r="K1478" s="6" t="s">
        <v>205</v>
      </c>
      <c r="L1478" s="6" t="s">
        <v>840</v>
      </c>
      <c r="M1478" s="2">
        <v>0.61285714285714288</v>
      </c>
    </row>
    <row r="1479" spans="1:13" x14ac:dyDescent="0.45">
      <c r="A1479">
        <v>30595538</v>
      </c>
      <c r="B1479" t="s">
        <v>16683</v>
      </c>
      <c r="C1479">
        <v>8848927</v>
      </c>
      <c r="D1479" s="48" t="s">
        <v>55</v>
      </c>
      <c r="E1479" s="48" t="s">
        <v>16684</v>
      </c>
      <c r="F1479" s="48" t="s">
        <v>840</v>
      </c>
      <c r="G1479">
        <v>7004884132</v>
      </c>
      <c r="H1479" t="s">
        <v>8950</v>
      </c>
      <c r="I1479" s="6" t="s">
        <v>8951</v>
      </c>
      <c r="J1479" s="6" t="s">
        <v>8952</v>
      </c>
      <c r="K1479" s="6" t="s">
        <v>8953</v>
      </c>
      <c r="L1479" s="6" t="s">
        <v>840</v>
      </c>
      <c r="M1479" s="2">
        <v>0.60813559322033905</v>
      </c>
    </row>
    <row r="1480" spans="1:13" x14ac:dyDescent="0.45">
      <c r="A1480">
        <v>30595550</v>
      </c>
      <c r="B1480" t="s">
        <v>16722</v>
      </c>
      <c r="C1480">
        <v>10341008</v>
      </c>
      <c r="D1480" s="48" t="s">
        <v>490</v>
      </c>
      <c r="E1480" s="48" t="s">
        <v>16723</v>
      </c>
      <c r="F1480" s="48" t="s">
        <v>1590</v>
      </c>
      <c r="G1480">
        <v>8728443400</v>
      </c>
      <c r="H1480" t="s">
        <v>1959</v>
      </c>
      <c r="I1480" s="6" t="s">
        <v>490</v>
      </c>
      <c r="J1480" s="6" t="s">
        <v>16726</v>
      </c>
      <c r="K1480" s="6" t="s">
        <v>53</v>
      </c>
      <c r="L1480" s="6" t="s">
        <v>4931</v>
      </c>
      <c r="M1480" s="2">
        <v>0.91059907834101383</v>
      </c>
    </row>
    <row r="1481" spans="1:13" x14ac:dyDescent="0.45">
      <c r="A1481">
        <v>30595550</v>
      </c>
      <c r="B1481" t="s">
        <v>16722</v>
      </c>
      <c r="C1481">
        <v>10341008</v>
      </c>
      <c r="D1481" s="48" t="s">
        <v>490</v>
      </c>
      <c r="E1481" s="48" t="s">
        <v>16723</v>
      </c>
      <c r="F1481" s="48" t="s">
        <v>1590</v>
      </c>
      <c r="G1481">
        <v>7405854112</v>
      </c>
      <c r="H1481" t="s">
        <v>489</v>
      </c>
      <c r="I1481" s="6" t="s">
        <v>490</v>
      </c>
      <c r="J1481" s="6" t="s">
        <v>38285</v>
      </c>
      <c r="K1481" s="6" t="s">
        <v>397</v>
      </c>
      <c r="L1481" s="6" t="s">
        <v>4931</v>
      </c>
      <c r="M1481" s="2">
        <v>0.78492347758623948</v>
      </c>
    </row>
    <row r="1482" spans="1:13" x14ac:dyDescent="0.45">
      <c r="A1482">
        <v>30596414</v>
      </c>
      <c r="B1482" t="s">
        <v>16734</v>
      </c>
      <c r="C1482">
        <v>10927874</v>
      </c>
      <c r="D1482" s="48" t="s">
        <v>16735</v>
      </c>
      <c r="E1482" s="48" t="s">
        <v>16736</v>
      </c>
      <c r="F1482" s="48" t="s">
        <v>314</v>
      </c>
      <c r="G1482">
        <v>14919924400</v>
      </c>
      <c r="H1482" t="s">
        <v>16741</v>
      </c>
      <c r="I1482" s="6" t="s">
        <v>16735</v>
      </c>
      <c r="J1482" s="6" t="s">
        <v>16742</v>
      </c>
      <c r="K1482" s="6" t="s">
        <v>4429</v>
      </c>
      <c r="L1482" s="6" t="s">
        <v>936</v>
      </c>
      <c r="M1482" s="2">
        <v>0.87325682627621681</v>
      </c>
    </row>
    <row r="1483" spans="1:13" x14ac:dyDescent="0.45">
      <c r="A1483">
        <v>30596994</v>
      </c>
      <c r="B1483" t="s">
        <v>16755</v>
      </c>
      <c r="C1483">
        <v>7590699</v>
      </c>
      <c r="D1483" s="48" t="s">
        <v>6929</v>
      </c>
      <c r="E1483" s="48" t="s">
        <v>16756</v>
      </c>
      <c r="F1483" s="48" t="s">
        <v>15</v>
      </c>
      <c r="G1483">
        <v>7102482003</v>
      </c>
      <c r="H1483" t="s">
        <v>6931</v>
      </c>
      <c r="I1483" s="6" t="s">
        <v>6929</v>
      </c>
      <c r="J1483" s="6" t="s">
        <v>6932</v>
      </c>
      <c r="K1483" s="6" t="s">
        <v>792</v>
      </c>
      <c r="L1483" s="6" t="s">
        <v>1217</v>
      </c>
      <c r="M1483" s="2">
        <v>0.97575757575757571</v>
      </c>
    </row>
    <row r="1484" spans="1:13" x14ac:dyDescent="0.45">
      <c r="A1484">
        <v>30596994</v>
      </c>
      <c r="B1484" t="s">
        <v>16755</v>
      </c>
      <c r="C1484">
        <v>7590699</v>
      </c>
      <c r="D1484" s="48" t="s">
        <v>6929</v>
      </c>
      <c r="E1484" s="48" t="s">
        <v>16756</v>
      </c>
      <c r="F1484" s="48" t="s">
        <v>15</v>
      </c>
      <c r="G1484">
        <v>7102482003</v>
      </c>
      <c r="H1484" t="s">
        <v>6931</v>
      </c>
      <c r="I1484" s="6" t="s">
        <v>6929</v>
      </c>
      <c r="J1484" s="6" t="s">
        <v>791</v>
      </c>
      <c r="K1484" s="6" t="s">
        <v>792</v>
      </c>
      <c r="L1484" s="6" t="s">
        <v>1217</v>
      </c>
      <c r="M1484" s="2">
        <v>0.7817535500423386</v>
      </c>
    </row>
    <row r="1485" spans="1:13" x14ac:dyDescent="0.45">
      <c r="A1485">
        <v>30597184</v>
      </c>
      <c r="B1485" t="s">
        <v>16762</v>
      </c>
      <c r="C1485">
        <v>1866114</v>
      </c>
      <c r="D1485" s="48" t="s">
        <v>16763</v>
      </c>
      <c r="E1485" s="48" t="s">
        <v>16764</v>
      </c>
      <c r="F1485" s="48" t="s">
        <v>142</v>
      </c>
      <c r="G1485">
        <v>7006533563</v>
      </c>
      <c r="H1485" t="s">
        <v>16772</v>
      </c>
      <c r="I1485" s="6" t="s">
        <v>16763</v>
      </c>
      <c r="J1485" s="6" t="s">
        <v>10266</v>
      </c>
      <c r="K1485" s="6" t="s">
        <v>70</v>
      </c>
      <c r="L1485" s="6" t="s">
        <v>146</v>
      </c>
      <c r="M1485" s="2">
        <v>0.85014657381039227</v>
      </c>
    </row>
    <row r="1486" spans="1:13" x14ac:dyDescent="0.45">
      <c r="A1486">
        <v>30598139</v>
      </c>
      <c r="B1486" t="s">
        <v>16790</v>
      </c>
      <c r="C1486">
        <v>9773911</v>
      </c>
      <c r="D1486" s="48" t="s">
        <v>644</v>
      </c>
      <c r="E1486" s="48" t="s">
        <v>16791</v>
      </c>
      <c r="F1486" s="48" t="s">
        <v>555</v>
      </c>
      <c r="G1486">
        <v>9742827400</v>
      </c>
      <c r="H1486" t="s">
        <v>6848</v>
      </c>
      <c r="I1486" s="6" t="s">
        <v>644</v>
      </c>
      <c r="J1486" s="6" t="s">
        <v>16797</v>
      </c>
      <c r="K1486" s="6" t="s">
        <v>296</v>
      </c>
      <c r="L1486" s="6" t="s">
        <v>515</v>
      </c>
      <c r="M1486" s="2">
        <v>0.96296296296296291</v>
      </c>
    </row>
    <row r="1487" spans="1:13" x14ac:dyDescent="0.45">
      <c r="A1487">
        <v>30598282</v>
      </c>
      <c r="B1487" t="s">
        <v>16806</v>
      </c>
      <c r="C1487">
        <v>6362449</v>
      </c>
      <c r="D1487" s="48" t="s">
        <v>16807</v>
      </c>
      <c r="E1487" s="48" t="s">
        <v>16808</v>
      </c>
      <c r="F1487" s="48" t="s">
        <v>124</v>
      </c>
      <c r="G1487">
        <v>7005517781</v>
      </c>
      <c r="H1487" t="s">
        <v>16821</v>
      </c>
      <c r="I1487" s="6" t="s">
        <v>16807</v>
      </c>
      <c r="J1487" s="6" t="s">
        <v>16822</v>
      </c>
      <c r="K1487" s="6" t="s">
        <v>2666</v>
      </c>
      <c r="L1487" s="6" t="s">
        <v>124</v>
      </c>
      <c r="M1487" s="2">
        <v>0.79658385093167705</v>
      </c>
    </row>
    <row r="1488" spans="1:13" x14ac:dyDescent="0.45">
      <c r="A1488">
        <v>30598282</v>
      </c>
      <c r="B1488" t="s">
        <v>16811</v>
      </c>
      <c r="C1488">
        <v>1883088</v>
      </c>
      <c r="D1488" s="48" t="s">
        <v>16812</v>
      </c>
      <c r="E1488" s="48" t="s">
        <v>16813</v>
      </c>
      <c r="F1488" s="48" t="s">
        <v>124</v>
      </c>
      <c r="G1488">
        <v>7006333425</v>
      </c>
      <c r="H1488" t="s">
        <v>16820</v>
      </c>
      <c r="I1488" s="6" t="s">
        <v>16812</v>
      </c>
      <c r="J1488" s="6" t="s">
        <v>5053</v>
      </c>
      <c r="K1488" s="6" t="s">
        <v>420</v>
      </c>
      <c r="L1488" s="6" t="s">
        <v>124</v>
      </c>
      <c r="M1488" s="2">
        <v>1</v>
      </c>
    </row>
    <row r="1489" spans="1:13" x14ac:dyDescent="0.45">
      <c r="A1489">
        <v>30598282</v>
      </c>
      <c r="B1489" t="s">
        <v>16811</v>
      </c>
      <c r="C1489">
        <v>1883088</v>
      </c>
      <c r="D1489" s="48" t="s">
        <v>16812</v>
      </c>
      <c r="E1489" s="48" t="s">
        <v>16813</v>
      </c>
      <c r="F1489" s="48" t="s">
        <v>124</v>
      </c>
      <c r="G1489">
        <v>7006333425</v>
      </c>
      <c r="H1489" t="s">
        <v>16820</v>
      </c>
      <c r="I1489" s="6" t="s">
        <v>16812</v>
      </c>
      <c r="J1489" s="6" t="s">
        <v>36577</v>
      </c>
      <c r="K1489" s="6" t="s">
        <v>1934</v>
      </c>
      <c r="L1489" s="6" t="s">
        <v>124</v>
      </c>
      <c r="M1489" s="2">
        <v>0.96799999999999997</v>
      </c>
    </row>
    <row r="1490" spans="1:13" x14ac:dyDescent="0.45">
      <c r="A1490">
        <v>30598363</v>
      </c>
      <c r="B1490" t="s">
        <v>16823</v>
      </c>
      <c r="C1490">
        <v>8525234</v>
      </c>
      <c r="D1490" s="48" t="s">
        <v>16824</v>
      </c>
      <c r="E1490" s="48" t="s">
        <v>16825</v>
      </c>
      <c r="F1490" s="48" t="s">
        <v>314</v>
      </c>
      <c r="G1490">
        <v>6701789895</v>
      </c>
      <c r="H1490" t="s">
        <v>16837</v>
      </c>
      <c r="I1490" s="6" t="s">
        <v>16824</v>
      </c>
      <c r="J1490" s="6" t="s">
        <v>7568</v>
      </c>
      <c r="K1490" s="6" t="s">
        <v>213</v>
      </c>
      <c r="L1490" s="6" t="s">
        <v>936</v>
      </c>
      <c r="M1490" s="2">
        <v>0.95897435897435901</v>
      </c>
    </row>
    <row r="1491" spans="1:13" x14ac:dyDescent="0.45">
      <c r="A1491">
        <v>30598363</v>
      </c>
      <c r="B1491" t="s">
        <v>16823</v>
      </c>
      <c r="C1491">
        <v>8525234</v>
      </c>
      <c r="D1491" s="48" t="s">
        <v>16824</v>
      </c>
      <c r="E1491" s="48" t="s">
        <v>16825</v>
      </c>
      <c r="F1491" s="48" t="s">
        <v>314</v>
      </c>
      <c r="G1491">
        <v>6701789895</v>
      </c>
      <c r="H1491" t="s">
        <v>16837</v>
      </c>
      <c r="I1491" s="6" t="s">
        <v>16824</v>
      </c>
      <c r="J1491" s="6" t="s">
        <v>41123</v>
      </c>
      <c r="K1491" s="6" t="s">
        <v>9023</v>
      </c>
      <c r="L1491" s="6" t="s">
        <v>331</v>
      </c>
      <c r="M1491" s="2">
        <v>0.83023255813953489</v>
      </c>
    </row>
    <row r="1492" spans="1:13" x14ac:dyDescent="0.45">
      <c r="A1492">
        <v>30598442</v>
      </c>
      <c r="B1492" t="s">
        <v>16886</v>
      </c>
      <c r="C1492">
        <v>6186587</v>
      </c>
      <c r="D1492" s="48" t="s">
        <v>16887</v>
      </c>
      <c r="E1492" s="48" t="s">
        <v>16888</v>
      </c>
      <c r="F1492" s="48" t="s">
        <v>365</v>
      </c>
      <c r="G1492">
        <v>7004560483</v>
      </c>
      <c r="H1492" t="s">
        <v>16893</v>
      </c>
      <c r="I1492" s="6" t="s">
        <v>16887</v>
      </c>
      <c r="J1492" s="6" t="s">
        <v>6490</v>
      </c>
      <c r="K1492" s="6" t="s">
        <v>2700</v>
      </c>
      <c r="L1492" s="6" t="s">
        <v>365</v>
      </c>
      <c r="M1492" s="2">
        <v>1</v>
      </c>
    </row>
    <row r="1493" spans="1:13" x14ac:dyDescent="0.45">
      <c r="A1493">
        <v>30598442</v>
      </c>
      <c r="B1493" t="s">
        <v>16886</v>
      </c>
      <c r="C1493">
        <v>6186587</v>
      </c>
      <c r="D1493" s="48" t="s">
        <v>16887</v>
      </c>
      <c r="E1493" s="48" t="s">
        <v>16888</v>
      </c>
      <c r="F1493" s="48" t="s">
        <v>365</v>
      </c>
      <c r="G1493">
        <v>57209072643</v>
      </c>
      <c r="H1493" t="s">
        <v>1743</v>
      </c>
      <c r="I1493" s="6" t="s">
        <v>648</v>
      </c>
      <c r="J1493" s="6" t="s">
        <v>6490</v>
      </c>
      <c r="K1493" s="6" t="s">
        <v>2700</v>
      </c>
      <c r="L1493" s="6" t="s">
        <v>365</v>
      </c>
      <c r="M1493" s="2">
        <v>0.74509803921568629</v>
      </c>
    </row>
    <row r="1494" spans="1:13" x14ac:dyDescent="0.45">
      <c r="A1494">
        <v>30598452</v>
      </c>
      <c r="B1494" t="s">
        <v>16908</v>
      </c>
      <c r="C1494">
        <v>1876737</v>
      </c>
      <c r="D1494" s="48" t="s">
        <v>16909</v>
      </c>
      <c r="E1494" s="48" t="s">
        <v>16910</v>
      </c>
      <c r="F1494" s="48" t="s">
        <v>5499</v>
      </c>
      <c r="G1494">
        <v>7402328524</v>
      </c>
      <c r="H1494" t="s">
        <v>30442</v>
      </c>
      <c r="I1494" s="6" t="s">
        <v>30443</v>
      </c>
      <c r="J1494" s="6" t="s">
        <v>8302</v>
      </c>
      <c r="K1494" s="6" t="s">
        <v>2514</v>
      </c>
      <c r="L1494" s="6" t="s">
        <v>5499</v>
      </c>
      <c r="M1494" s="2">
        <v>1</v>
      </c>
    </row>
    <row r="1495" spans="1:13" x14ac:dyDescent="0.45">
      <c r="A1495">
        <v>30598452</v>
      </c>
      <c r="B1495" t="s">
        <v>16908</v>
      </c>
      <c r="C1495">
        <v>1876737</v>
      </c>
      <c r="D1495" s="48" t="s">
        <v>16909</v>
      </c>
      <c r="E1495" s="48" t="s">
        <v>16910</v>
      </c>
      <c r="F1495" s="48" t="s">
        <v>5499</v>
      </c>
      <c r="G1495">
        <v>57191263328</v>
      </c>
      <c r="H1495" t="s">
        <v>16911</v>
      </c>
      <c r="I1495" s="6" t="s">
        <v>16912</v>
      </c>
      <c r="J1495" s="6" t="s">
        <v>8302</v>
      </c>
      <c r="K1495" s="6" t="s">
        <v>2514</v>
      </c>
      <c r="L1495" s="6" t="s">
        <v>5499</v>
      </c>
      <c r="M1495" s="2">
        <v>0.85691825288984724</v>
      </c>
    </row>
    <row r="1496" spans="1:13" x14ac:dyDescent="0.45">
      <c r="A1496">
        <v>30598455</v>
      </c>
      <c r="B1496" t="s">
        <v>16927</v>
      </c>
      <c r="C1496">
        <v>2070849</v>
      </c>
      <c r="D1496" s="48" t="s">
        <v>16928</v>
      </c>
      <c r="E1496" s="48" t="s">
        <v>16929</v>
      </c>
      <c r="F1496" s="48" t="s">
        <v>9422</v>
      </c>
      <c r="G1496">
        <v>6603960607</v>
      </c>
      <c r="H1496" t="s">
        <v>16952</v>
      </c>
      <c r="I1496" s="6" t="s">
        <v>16928</v>
      </c>
      <c r="J1496" s="6" t="s">
        <v>16953</v>
      </c>
      <c r="K1496" s="6" t="s">
        <v>115</v>
      </c>
      <c r="L1496" s="6" t="s">
        <v>6325</v>
      </c>
      <c r="M1496" s="2">
        <v>0.83056478405315626</v>
      </c>
    </row>
    <row r="1497" spans="1:13" x14ac:dyDescent="0.45">
      <c r="A1497">
        <v>30598455</v>
      </c>
      <c r="B1497" t="s">
        <v>16927</v>
      </c>
      <c r="C1497">
        <v>2070849</v>
      </c>
      <c r="D1497" s="48" t="s">
        <v>16928</v>
      </c>
      <c r="E1497" s="48" t="s">
        <v>16929</v>
      </c>
      <c r="F1497" s="48" t="s">
        <v>9422</v>
      </c>
      <c r="G1497">
        <v>6603960607</v>
      </c>
      <c r="H1497" t="s">
        <v>16952</v>
      </c>
      <c r="I1497" s="6" t="s">
        <v>16928</v>
      </c>
      <c r="J1497" s="6" t="s">
        <v>16953</v>
      </c>
      <c r="K1497" s="6" t="s">
        <v>115</v>
      </c>
      <c r="L1497" s="6" t="s">
        <v>12266</v>
      </c>
      <c r="M1497" s="2">
        <v>0.73601615936152598</v>
      </c>
    </row>
    <row r="1498" spans="1:13" x14ac:dyDescent="0.45">
      <c r="A1498">
        <v>30598480</v>
      </c>
      <c r="B1498" t="s">
        <v>16959</v>
      </c>
      <c r="C1498">
        <v>1883195</v>
      </c>
      <c r="D1498" s="48" t="s">
        <v>16960</v>
      </c>
      <c r="E1498" s="48" t="s">
        <v>16961</v>
      </c>
      <c r="F1498" s="48" t="s">
        <v>511</v>
      </c>
      <c r="G1498">
        <v>7005735378</v>
      </c>
      <c r="H1498" t="s">
        <v>16962</v>
      </c>
      <c r="I1498" s="6" t="s">
        <v>16960</v>
      </c>
      <c r="J1498" s="6" t="s">
        <v>1558</v>
      </c>
      <c r="K1498" s="6" t="s">
        <v>70</v>
      </c>
      <c r="L1498" s="6" t="s">
        <v>456</v>
      </c>
      <c r="M1498" s="2">
        <v>0.79258046917621383</v>
      </c>
    </row>
    <row r="1499" spans="1:13" x14ac:dyDescent="0.45">
      <c r="A1499">
        <v>30598510</v>
      </c>
      <c r="B1499" t="s">
        <v>16966</v>
      </c>
      <c r="C1499">
        <v>1921396</v>
      </c>
      <c r="D1499" s="48" t="s">
        <v>16967</v>
      </c>
      <c r="E1499" s="48" t="s">
        <v>16968</v>
      </c>
      <c r="F1499" s="48" t="s">
        <v>1676</v>
      </c>
      <c r="G1499">
        <v>6603688692</v>
      </c>
      <c r="H1499" t="s">
        <v>16991</v>
      </c>
      <c r="I1499" s="6" t="s">
        <v>16967</v>
      </c>
      <c r="J1499" s="6" t="s">
        <v>10889</v>
      </c>
      <c r="K1499" s="6" t="s">
        <v>6254</v>
      </c>
      <c r="L1499" s="6" t="s">
        <v>1681</v>
      </c>
      <c r="M1499" s="2">
        <v>0.95483870967741935</v>
      </c>
    </row>
    <row r="1500" spans="1:13" x14ac:dyDescent="0.45">
      <c r="A1500">
        <v>30598510</v>
      </c>
      <c r="B1500" t="s">
        <v>16966</v>
      </c>
      <c r="C1500">
        <v>1921396</v>
      </c>
      <c r="D1500" s="48" t="s">
        <v>16967</v>
      </c>
      <c r="E1500" s="48" t="s">
        <v>16968</v>
      </c>
      <c r="F1500" s="48" t="s">
        <v>1676</v>
      </c>
      <c r="G1500">
        <v>6603688692</v>
      </c>
      <c r="H1500" t="s">
        <v>16991</v>
      </c>
      <c r="I1500" s="6" t="s">
        <v>16967</v>
      </c>
      <c r="J1500" s="6" t="s">
        <v>10889</v>
      </c>
      <c r="K1500" s="6" t="s">
        <v>6254</v>
      </c>
      <c r="L1500" s="6" t="s">
        <v>441</v>
      </c>
      <c r="M1500" s="2">
        <v>0.79540229885057467</v>
      </c>
    </row>
    <row r="1501" spans="1:13" x14ac:dyDescent="0.45">
      <c r="A1501">
        <v>30598517</v>
      </c>
      <c r="B1501" t="s">
        <v>16997</v>
      </c>
      <c r="C1501">
        <v>1895913</v>
      </c>
      <c r="D1501" s="48" t="s">
        <v>16998</v>
      </c>
      <c r="E1501" s="48" t="s">
        <v>16999</v>
      </c>
      <c r="F1501" s="48" t="s">
        <v>484</v>
      </c>
      <c r="G1501">
        <v>35562008700</v>
      </c>
      <c r="H1501" t="s">
        <v>17003</v>
      </c>
      <c r="I1501" s="6" t="s">
        <v>16998</v>
      </c>
      <c r="J1501" s="6" t="s">
        <v>17004</v>
      </c>
      <c r="K1501" s="6" t="s">
        <v>891</v>
      </c>
      <c r="L1501" s="6" t="s">
        <v>488</v>
      </c>
      <c r="M1501" s="2">
        <v>0.71246753246753247</v>
      </c>
    </row>
    <row r="1502" spans="1:13" x14ac:dyDescent="0.45">
      <c r="A1502">
        <v>30598529</v>
      </c>
      <c r="B1502" t="s">
        <v>17007</v>
      </c>
      <c r="C1502">
        <v>7098595</v>
      </c>
      <c r="D1502" s="48" t="s">
        <v>2512</v>
      </c>
      <c r="E1502" s="48" t="s">
        <v>17008</v>
      </c>
      <c r="F1502" s="48" t="s">
        <v>124</v>
      </c>
      <c r="G1502">
        <v>55660443800</v>
      </c>
      <c r="H1502" t="s">
        <v>17011</v>
      </c>
      <c r="I1502" s="6" t="s">
        <v>2512</v>
      </c>
      <c r="J1502" s="6" t="s">
        <v>7442</v>
      </c>
      <c r="K1502" s="6" t="s">
        <v>97</v>
      </c>
      <c r="L1502" s="6" t="s">
        <v>124</v>
      </c>
      <c r="M1502" s="2">
        <v>0.97499999999999998</v>
      </c>
    </row>
    <row r="1503" spans="1:13" x14ac:dyDescent="0.45">
      <c r="A1503">
        <v>30598529</v>
      </c>
      <c r="B1503" t="s">
        <v>17007</v>
      </c>
      <c r="C1503">
        <v>7098595</v>
      </c>
      <c r="D1503" s="48" t="s">
        <v>2512</v>
      </c>
      <c r="E1503" s="48" t="s">
        <v>17008</v>
      </c>
      <c r="F1503" s="48" t="s">
        <v>124</v>
      </c>
      <c r="G1503">
        <v>55660443800</v>
      </c>
      <c r="H1503" t="s">
        <v>17011</v>
      </c>
      <c r="I1503" s="6" t="s">
        <v>2512</v>
      </c>
      <c r="J1503" s="6" t="s">
        <v>7442</v>
      </c>
      <c r="K1503" s="6" t="s">
        <v>97</v>
      </c>
      <c r="L1503" s="6" t="s">
        <v>1222</v>
      </c>
      <c r="M1503" s="2">
        <v>0.84482758620689657</v>
      </c>
    </row>
    <row r="1504" spans="1:13" x14ac:dyDescent="0.45">
      <c r="A1504">
        <v>30598543</v>
      </c>
      <c r="B1504" t="s">
        <v>17020</v>
      </c>
      <c r="C1504">
        <v>7376805</v>
      </c>
      <c r="D1504" s="48" t="s">
        <v>17021</v>
      </c>
      <c r="E1504" s="48" t="s">
        <v>17022</v>
      </c>
      <c r="F1504" s="48" t="s">
        <v>365</v>
      </c>
      <c r="G1504">
        <v>15080633300</v>
      </c>
      <c r="H1504" t="s">
        <v>17046</v>
      </c>
      <c r="I1504" s="6" t="s">
        <v>17021</v>
      </c>
      <c r="J1504" s="6" t="s">
        <v>17047</v>
      </c>
      <c r="K1504" s="6" t="s">
        <v>3208</v>
      </c>
      <c r="L1504" s="6" t="s">
        <v>365</v>
      </c>
      <c r="M1504" s="2">
        <v>1</v>
      </c>
    </row>
    <row r="1505" spans="1:13" x14ac:dyDescent="0.45">
      <c r="A1505">
        <v>30598549</v>
      </c>
      <c r="B1505" t="s">
        <v>17057</v>
      </c>
      <c r="C1505">
        <v>10324081</v>
      </c>
      <c r="D1505" s="48" t="s">
        <v>17058</v>
      </c>
      <c r="E1505" s="48" t="s">
        <v>17059</v>
      </c>
      <c r="F1505" s="48" t="s">
        <v>3949</v>
      </c>
      <c r="M1505" s="2">
        <v>0</v>
      </c>
    </row>
    <row r="1506" spans="1:13" x14ac:dyDescent="0.45">
      <c r="A1506">
        <v>30598551</v>
      </c>
      <c r="B1506" t="s">
        <v>17263</v>
      </c>
      <c r="C1506">
        <v>7938270</v>
      </c>
      <c r="D1506" s="48" t="s">
        <v>17264</v>
      </c>
      <c r="E1506" s="48" t="s">
        <v>17265</v>
      </c>
      <c r="F1506" s="48" t="s">
        <v>1665</v>
      </c>
      <c r="G1506">
        <v>6603749015</v>
      </c>
      <c r="H1506" t="s">
        <v>17271</v>
      </c>
      <c r="I1506" s="6" t="s">
        <v>17264</v>
      </c>
      <c r="J1506" s="6" t="s">
        <v>17272</v>
      </c>
      <c r="K1506" s="6" t="s">
        <v>4922</v>
      </c>
      <c r="L1506" s="6" t="s">
        <v>1667</v>
      </c>
      <c r="M1506" s="2">
        <v>0.74934319547795636</v>
      </c>
    </row>
    <row r="1507" spans="1:13" x14ac:dyDescent="0.45">
      <c r="A1507">
        <v>30599195</v>
      </c>
      <c r="B1507" t="s">
        <v>17276</v>
      </c>
      <c r="C1507">
        <v>10372300</v>
      </c>
      <c r="D1507" s="48" t="s">
        <v>3891</v>
      </c>
      <c r="E1507" s="48" t="s">
        <v>17277</v>
      </c>
      <c r="F1507" s="48" t="s">
        <v>3028</v>
      </c>
      <c r="G1507">
        <v>36163988600</v>
      </c>
      <c r="H1507" t="s">
        <v>17281</v>
      </c>
      <c r="I1507" s="6" t="s">
        <v>3891</v>
      </c>
      <c r="J1507" s="6" t="s">
        <v>655</v>
      </c>
      <c r="K1507" s="6" t="s">
        <v>36</v>
      </c>
      <c r="L1507" s="6" t="s">
        <v>3032</v>
      </c>
      <c r="M1507" s="2">
        <v>0.93125000000000002</v>
      </c>
    </row>
    <row r="1508" spans="1:13" x14ac:dyDescent="0.45">
      <c r="A1508">
        <v>30599509</v>
      </c>
      <c r="B1508" t="s">
        <v>17282</v>
      </c>
      <c r="C1508">
        <v>8136848</v>
      </c>
      <c r="D1508" s="48" t="s">
        <v>17283</v>
      </c>
      <c r="E1508" s="48" t="s">
        <v>17284</v>
      </c>
      <c r="F1508" s="48" t="s">
        <v>17285</v>
      </c>
      <c r="G1508">
        <v>7102955942</v>
      </c>
      <c r="H1508" t="s">
        <v>17292</v>
      </c>
      <c r="I1508" s="6" t="s">
        <v>17283</v>
      </c>
      <c r="J1508" s="6" t="s">
        <v>12403</v>
      </c>
      <c r="K1508" s="6" t="s">
        <v>5446</v>
      </c>
      <c r="L1508" s="6" t="s">
        <v>17285</v>
      </c>
      <c r="M1508" s="2">
        <v>1</v>
      </c>
    </row>
    <row r="1509" spans="1:13" x14ac:dyDescent="0.45">
      <c r="A1509">
        <v>30600259</v>
      </c>
      <c r="B1509" t="s">
        <v>17307</v>
      </c>
      <c r="C1509">
        <v>1860244</v>
      </c>
      <c r="D1509" s="48" t="s">
        <v>17306</v>
      </c>
      <c r="E1509" s="48" t="s">
        <v>17308</v>
      </c>
      <c r="F1509" s="48" t="s">
        <v>1808</v>
      </c>
      <c r="G1509">
        <v>7201391840</v>
      </c>
      <c r="H1509" t="s">
        <v>17305</v>
      </c>
      <c r="I1509" s="6" t="s">
        <v>17306</v>
      </c>
      <c r="J1509" s="6" t="s">
        <v>5827</v>
      </c>
      <c r="K1509" s="6" t="s">
        <v>2728</v>
      </c>
      <c r="L1509" s="6" t="s">
        <v>1808</v>
      </c>
      <c r="M1509" s="2">
        <v>1</v>
      </c>
    </row>
    <row r="1510" spans="1:13" x14ac:dyDescent="0.45">
      <c r="A1510">
        <v>30600396</v>
      </c>
      <c r="B1510" t="s">
        <v>17330</v>
      </c>
      <c r="C1510">
        <v>1893766</v>
      </c>
      <c r="D1510" s="48" t="s">
        <v>17331</v>
      </c>
      <c r="E1510" s="48" t="s">
        <v>17332</v>
      </c>
      <c r="F1510" s="48" t="s">
        <v>383</v>
      </c>
      <c r="G1510">
        <v>35310146300</v>
      </c>
      <c r="H1510" t="s">
        <v>17336</v>
      </c>
      <c r="I1510" s="6" t="s">
        <v>17331</v>
      </c>
      <c r="J1510" s="6" t="s">
        <v>17337</v>
      </c>
      <c r="K1510" s="6" t="s">
        <v>829</v>
      </c>
      <c r="L1510" s="6" t="s">
        <v>383</v>
      </c>
      <c r="M1510" s="2">
        <v>1</v>
      </c>
    </row>
    <row r="1511" spans="1:13" x14ac:dyDescent="0.45">
      <c r="A1511">
        <v>30600396</v>
      </c>
      <c r="B1511" t="s">
        <v>17330</v>
      </c>
      <c r="C1511">
        <v>1893766</v>
      </c>
      <c r="D1511" s="48" t="s">
        <v>17331</v>
      </c>
      <c r="E1511" s="48" t="s">
        <v>17332</v>
      </c>
      <c r="F1511" s="48" t="s">
        <v>383</v>
      </c>
      <c r="G1511">
        <v>35310146300</v>
      </c>
      <c r="H1511" t="s">
        <v>17336</v>
      </c>
      <c r="I1511" s="6" t="s">
        <v>17331</v>
      </c>
      <c r="J1511" s="6" t="s">
        <v>17337</v>
      </c>
      <c r="K1511" s="6" t="s">
        <v>829</v>
      </c>
      <c r="L1511" s="6" t="s">
        <v>416</v>
      </c>
      <c r="M1511" s="2">
        <v>0.96666666666666667</v>
      </c>
    </row>
    <row r="1512" spans="1:13" x14ac:dyDescent="0.45">
      <c r="A1512">
        <v>30600590</v>
      </c>
      <c r="B1512" t="s">
        <v>17338</v>
      </c>
      <c r="C1512">
        <v>10491869</v>
      </c>
      <c r="D1512" s="48" t="s">
        <v>1077</v>
      </c>
      <c r="E1512" s="48" t="s">
        <v>17339</v>
      </c>
      <c r="F1512" s="48" t="s">
        <v>228</v>
      </c>
      <c r="G1512">
        <v>21738988100</v>
      </c>
      <c r="H1512" t="s">
        <v>17341</v>
      </c>
      <c r="I1512" s="6" t="s">
        <v>1077</v>
      </c>
      <c r="J1512" s="6" t="s">
        <v>17342</v>
      </c>
      <c r="K1512" s="6" t="s">
        <v>205</v>
      </c>
      <c r="L1512" s="6" t="s">
        <v>228</v>
      </c>
      <c r="M1512" s="2">
        <v>1</v>
      </c>
    </row>
    <row r="1513" spans="1:13" x14ac:dyDescent="0.45">
      <c r="A1513">
        <v>30600590</v>
      </c>
      <c r="B1513" t="s">
        <v>17338</v>
      </c>
      <c r="C1513">
        <v>10491869</v>
      </c>
      <c r="D1513" s="48" t="s">
        <v>1077</v>
      </c>
      <c r="E1513" s="48" t="s">
        <v>17339</v>
      </c>
      <c r="F1513" s="48" t="s">
        <v>228</v>
      </c>
      <c r="G1513">
        <v>7403390411</v>
      </c>
      <c r="H1513" t="s">
        <v>1081</v>
      </c>
      <c r="I1513" s="6" t="s">
        <v>1077</v>
      </c>
      <c r="J1513" s="6" t="s">
        <v>10860</v>
      </c>
      <c r="K1513" s="6" t="s">
        <v>53</v>
      </c>
      <c r="L1513" s="6" t="s">
        <v>228</v>
      </c>
      <c r="M1513" s="2">
        <v>0.67461960719562497</v>
      </c>
    </row>
    <row r="1514" spans="1:13" x14ac:dyDescent="0.45">
      <c r="A1514">
        <v>30600590</v>
      </c>
      <c r="B1514" t="s">
        <v>17338</v>
      </c>
      <c r="C1514">
        <v>10491869</v>
      </c>
      <c r="D1514" s="48" t="s">
        <v>1077</v>
      </c>
      <c r="E1514" s="48" t="s">
        <v>17339</v>
      </c>
      <c r="F1514" s="48" t="s">
        <v>228</v>
      </c>
      <c r="G1514">
        <v>55615939800</v>
      </c>
      <c r="H1514" t="s">
        <v>20274</v>
      </c>
      <c r="I1514" s="6" t="s">
        <v>1077</v>
      </c>
      <c r="J1514" s="6" t="s">
        <v>12086</v>
      </c>
      <c r="K1514" s="6" t="s">
        <v>108</v>
      </c>
      <c r="L1514" s="6" t="s">
        <v>28574</v>
      </c>
      <c r="M1514" s="2">
        <v>0.63846184567064046</v>
      </c>
    </row>
    <row r="1515" spans="1:13" x14ac:dyDescent="0.45">
      <c r="A1515">
        <v>30600887</v>
      </c>
      <c r="B1515" t="s">
        <v>17347</v>
      </c>
      <c r="C1515">
        <v>1883061</v>
      </c>
      <c r="D1515" s="48" t="s">
        <v>17348</v>
      </c>
      <c r="E1515" s="48" t="s">
        <v>8445</v>
      </c>
      <c r="F1515" s="48" t="s">
        <v>17349</v>
      </c>
      <c r="G1515">
        <v>7004023555</v>
      </c>
      <c r="H1515" t="s">
        <v>17352</v>
      </c>
      <c r="I1515" s="6" t="s">
        <v>17348</v>
      </c>
      <c r="J1515" s="6" t="s">
        <v>1284</v>
      </c>
      <c r="K1515" s="6" t="s">
        <v>387</v>
      </c>
      <c r="L1515" s="6" t="s">
        <v>17349</v>
      </c>
      <c r="M1515" s="2">
        <v>1</v>
      </c>
    </row>
    <row r="1516" spans="1:13" x14ac:dyDescent="0.45">
      <c r="A1516">
        <v>30601214</v>
      </c>
      <c r="B1516" t="s">
        <v>17362</v>
      </c>
      <c r="C1516">
        <v>1879524</v>
      </c>
      <c r="D1516" s="48" t="s">
        <v>17363</v>
      </c>
      <c r="E1516" s="48" t="s">
        <v>17364</v>
      </c>
      <c r="F1516" s="48" t="s">
        <v>1712</v>
      </c>
      <c r="G1516">
        <v>7202972723</v>
      </c>
      <c r="H1516" t="s">
        <v>17374</v>
      </c>
      <c r="I1516" s="6" t="s">
        <v>17363</v>
      </c>
      <c r="J1516" s="6" t="s">
        <v>5129</v>
      </c>
      <c r="K1516" s="6" t="s">
        <v>708</v>
      </c>
      <c r="L1516" s="6" t="s">
        <v>2521</v>
      </c>
      <c r="M1516" s="2">
        <v>0.90715287517531562</v>
      </c>
    </row>
    <row r="1517" spans="1:13" x14ac:dyDescent="0.45">
      <c r="A1517">
        <v>30601405</v>
      </c>
      <c r="B1517" t="s">
        <v>17375</v>
      </c>
      <c r="C1517">
        <v>7038526</v>
      </c>
      <c r="D1517" s="48" t="s">
        <v>17376</v>
      </c>
      <c r="E1517" s="48" t="s">
        <v>17377</v>
      </c>
      <c r="F1517" s="48" t="s">
        <v>314</v>
      </c>
      <c r="G1517">
        <v>55548772708</v>
      </c>
      <c r="H1517" t="s">
        <v>17382</v>
      </c>
      <c r="I1517" s="6" t="s">
        <v>17376</v>
      </c>
      <c r="J1517" s="6" t="s">
        <v>17383</v>
      </c>
      <c r="K1517" s="6" t="s">
        <v>4777</v>
      </c>
      <c r="L1517" s="6" t="s">
        <v>17381</v>
      </c>
      <c r="M1517" s="2">
        <v>0.85170731707317071</v>
      </c>
    </row>
    <row r="1518" spans="1:13" x14ac:dyDescent="0.45">
      <c r="A1518">
        <v>30601601</v>
      </c>
      <c r="B1518" t="s">
        <v>17394</v>
      </c>
      <c r="C1518">
        <v>1954129</v>
      </c>
      <c r="D1518" s="48" t="s">
        <v>447</v>
      </c>
      <c r="E1518" s="48" t="s">
        <v>17395</v>
      </c>
      <c r="F1518" s="48" t="s">
        <v>217</v>
      </c>
      <c r="G1518">
        <v>55295582200</v>
      </c>
      <c r="H1518" t="s">
        <v>1079</v>
      </c>
      <c r="I1518" s="6" t="s">
        <v>447</v>
      </c>
      <c r="J1518" s="6" t="s">
        <v>17404</v>
      </c>
      <c r="K1518" s="6" t="s">
        <v>17405</v>
      </c>
      <c r="L1518" s="6" t="s">
        <v>217</v>
      </c>
      <c r="M1518" s="2">
        <v>1</v>
      </c>
    </row>
    <row r="1519" spans="1:13" x14ac:dyDescent="0.45">
      <c r="A1519">
        <v>30601682</v>
      </c>
      <c r="B1519" t="s">
        <v>17418</v>
      </c>
      <c r="C1519">
        <v>10339103</v>
      </c>
      <c r="D1519" s="48" t="s">
        <v>12209</v>
      </c>
      <c r="E1519" s="48" t="s">
        <v>17419</v>
      </c>
      <c r="F1519" s="48" t="s">
        <v>1712</v>
      </c>
      <c r="G1519">
        <v>17534182200</v>
      </c>
      <c r="H1519" t="s">
        <v>17420</v>
      </c>
      <c r="I1519" s="6" t="s">
        <v>12209</v>
      </c>
      <c r="J1519" s="6" t="s">
        <v>46707</v>
      </c>
      <c r="K1519" s="6" t="s">
        <v>343</v>
      </c>
      <c r="L1519" s="6" t="s">
        <v>2521</v>
      </c>
      <c r="M1519" s="2">
        <v>0.92803970223325061</v>
      </c>
    </row>
    <row r="1520" spans="1:13" x14ac:dyDescent="0.45">
      <c r="A1520">
        <v>30601682</v>
      </c>
      <c r="B1520" t="s">
        <v>17418</v>
      </c>
      <c r="C1520">
        <v>10339103</v>
      </c>
      <c r="D1520" s="48" t="s">
        <v>12209</v>
      </c>
      <c r="E1520" s="48" t="s">
        <v>17419</v>
      </c>
      <c r="F1520" s="48" t="s">
        <v>1712</v>
      </c>
      <c r="G1520">
        <v>17534182200</v>
      </c>
      <c r="H1520" t="s">
        <v>17420</v>
      </c>
      <c r="I1520" s="6" t="s">
        <v>12209</v>
      </c>
      <c r="J1520" s="6" t="s">
        <v>2881</v>
      </c>
      <c r="K1520" s="6" t="s">
        <v>213</v>
      </c>
      <c r="L1520" s="6" t="s">
        <v>2521</v>
      </c>
      <c r="M1520" s="2">
        <v>0.69948717948717942</v>
      </c>
    </row>
    <row r="1521" spans="1:13" x14ac:dyDescent="0.45">
      <c r="A1521">
        <v>30601682</v>
      </c>
      <c r="B1521" t="s">
        <v>17418</v>
      </c>
      <c r="C1521">
        <v>10339103</v>
      </c>
      <c r="D1521" s="48" t="s">
        <v>12209</v>
      </c>
      <c r="E1521" s="48" t="s">
        <v>17419</v>
      </c>
      <c r="F1521" s="48" t="s">
        <v>1712</v>
      </c>
      <c r="G1521">
        <v>17534182200</v>
      </c>
      <c r="H1521" t="s">
        <v>17420</v>
      </c>
      <c r="I1521" s="6" t="s">
        <v>12209</v>
      </c>
      <c r="J1521" s="6" t="s">
        <v>2461</v>
      </c>
      <c r="K1521" s="6" t="s">
        <v>343</v>
      </c>
      <c r="L1521" s="6" t="s">
        <v>2521</v>
      </c>
      <c r="M1521" s="2">
        <v>0.67250384024577581</v>
      </c>
    </row>
    <row r="1522" spans="1:13" x14ac:dyDescent="0.45">
      <c r="A1522">
        <v>30601697</v>
      </c>
      <c r="B1522" t="s">
        <v>17432</v>
      </c>
      <c r="C1522">
        <v>7014724</v>
      </c>
      <c r="D1522" s="48" t="s">
        <v>17433</v>
      </c>
      <c r="E1522" s="48" t="s">
        <v>1203</v>
      </c>
      <c r="F1522" s="48" t="s">
        <v>5140</v>
      </c>
      <c r="G1522">
        <v>7003684420</v>
      </c>
      <c r="H1522" t="s">
        <v>17437</v>
      </c>
      <c r="I1522" s="6" t="s">
        <v>17433</v>
      </c>
      <c r="J1522" s="6" t="s">
        <v>1209</v>
      </c>
      <c r="K1522" s="6" t="s">
        <v>1210</v>
      </c>
      <c r="L1522" s="6" t="s">
        <v>5145</v>
      </c>
      <c r="M1522" s="2">
        <v>0.97777777777777775</v>
      </c>
    </row>
    <row r="1523" spans="1:13" x14ac:dyDescent="0.45">
      <c r="A1523">
        <v>30601996</v>
      </c>
      <c r="B1523" t="s">
        <v>17454</v>
      </c>
      <c r="C1523">
        <v>1935153</v>
      </c>
      <c r="D1523" s="48" t="s">
        <v>17455</v>
      </c>
      <c r="E1523" s="48" t="s">
        <v>17456</v>
      </c>
      <c r="F1523" s="48" t="s">
        <v>142</v>
      </c>
      <c r="G1523">
        <v>35597544800</v>
      </c>
      <c r="H1523" t="s">
        <v>17460</v>
      </c>
      <c r="I1523" s="6" t="s">
        <v>17455</v>
      </c>
      <c r="J1523" s="6" t="s">
        <v>73</v>
      </c>
      <c r="K1523" s="6" t="s">
        <v>74</v>
      </c>
      <c r="L1523" s="6" t="s">
        <v>146</v>
      </c>
      <c r="M1523" s="2">
        <v>0.85014657381039227</v>
      </c>
    </row>
    <row r="1524" spans="1:13" x14ac:dyDescent="0.45">
      <c r="A1524">
        <v>30601996</v>
      </c>
      <c r="B1524" t="s">
        <v>17454</v>
      </c>
      <c r="C1524">
        <v>1935153</v>
      </c>
      <c r="D1524" s="48" t="s">
        <v>17455</v>
      </c>
      <c r="E1524" s="48" t="s">
        <v>17456</v>
      </c>
      <c r="F1524" s="48" t="s">
        <v>142</v>
      </c>
      <c r="G1524">
        <v>7201670161</v>
      </c>
      <c r="H1524" t="s">
        <v>11677</v>
      </c>
      <c r="I1524" s="6" t="s">
        <v>1905</v>
      </c>
      <c r="J1524" s="6" t="s">
        <v>11678</v>
      </c>
      <c r="K1524" s="6" t="s">
        <v>6489</v>
      </c>
      <c r="L1524" s="6" t="s">
        <v>146</v>
      </c>
      <c r="M1524" s="2">
        <v>0.60703161295908237</v>
      </c>
    </row>
    <row r="1525" spans="1:13" x14ac:dyDescent="0.45">
      <c r="A1525">
        <v>30602064</v>
      </c>
      <c r="B1525" t="s">
        <v>17461</v>
      </c>
      <c r="C1525">
        <v>9294456</v>
      </c>
      <c r="D1525" s="48" t="s">
        <v>17462</v>
      </c>
      <c r="E1525" s="48" t="s">
        <v>17463</v>
      </c>
      <c r="F1525" s="48" t="s">
        <v>252</v>
      </c>
      <c r="G1525">
        <v>8567630000</v>
      </c>
      <c r="H1525" t="s">
        <v>17468</v>
      </c>
      <c r="I1525" s="6" t="s">
        <v>17462</v>
      </c>
      <c r="J1525" s="6" t="s">
        <v>17469</v>
      </c>
      <c r="K1525" s="6" t="s">
        <v>708</v>
      </c>
      <c r="L1525" s="6" t="s">
        <v>252</v>
      </c>
      <c r="M1525" s="2">
        <v>0.85057471264367812</v>
      </c>
    </row>
    <row r="1526" spans="1:13" x14ac:dyDescent="0.45">
      <c r="A1526">
        <v>30602064</v>
      </c>
      <c r="B1526" t="s">
        <v>17461</v>
      </c>
      <c r="C1526">
        <v>9294456</v>
      </c>
      <c r="D1526" s="48" t="s">
        <v>17462</v>
      </c>
      <c r="E1526" s="48" t="s">
        <v>17463</v>
      </c>
      <c r="F1526" s="48" t="s">
        <v>252</v>
      </c>
      <c r="G1526">
        <v>7004186226</v>
      </c>
      <c r="H1526" t="s">
        <v>15668</v>
      </c>
      <c r="I1526" s="6" t="s">
        <v>15669</v>
      </c>
      <c r="J1526" s="6" t="s">
        <v>15670</v>
      </c>
      <c r="K1526" s="6" t="s">
        <v>1090</v>
      </c>
      <c r="L1526" s="6" t="s">
        <v>252</v>
      </c>
      <c r="M1526" s="2">
        <v>0.60123541523678792</v>
      </c>
    </row>
    <row r="1527" spans="1:13" x14ac:dyDescent="0.45">
      <c r="A1527">
        <v>30602119</v>
      </c>
      <c r="B1527" t="s">
        <v>17486</v>
      </c>
      <c r="C1527">
        <v>1884048</v>
      </c>
      <c r="D1527" s="48" t="s">
        <v>17487</v>
      </c>
      <c r="E1527" s="48" t="s">
        <v>17488</v>
      </c>
      <c r="F1527" s="48" t="s">
        <v>768</v>
      </c>
      <c r="G1527">
        <v>7103110030</v>
      </c>
      <c r="H1527" t="s">
        <v>17489</v>
      </c>
      <c r="I1527" s="6" t="s">
        <v>17487</v>
      </c>
      <c r="J1527" s="6" t="s">
        <v>17490</v>
      </c>
      <c r="K1527" s="6" t="s">
        <v>3373</v>
      </c>
      <c r="L1527" s="6" t="s">
        <v>365</v>
      </c>
      <c r="M1527" s="2">
        <v>0.66499999999999992</v>
      </c>
    </row>
    <row r="1528" spans="1:13" x14ac:dyDescent="0.45">
      <c r="A1528">
        <v>30602538</v>
      </c>
      <c r="B1528" t="s">
        <v>17495</v>
      </c>
      <c r="C1528">
        <v>9617713</v>
      </c>
      <c r="D1528" s="48" t="s">
        <v>1485</v>
      </c>
      <c r="E1528" s="48" t="s">
        <v>10295</v>
      </c>
      <c r="F1528" s="48" t="s">
        <v>484</v>
      </c>
      <c r="G1528">
        <v>57189210259</v>
      </c>
      <c r="H1528" t="s">
        <v>1484</v>
      </c>
      <c r="I1528" s="6" t="s">
        <v>1485</v>
      </c>
      <c r="J1528" s="6" t="s">
        <v>1486</v>
      </c>
      <c r="K1528" s="6" t="s">
        <v>213</v>
      </c>
      <c r="L1528" s="6" t="s">
        <v>488</v>
      </c>
      <c r="M1528" s="2">
        <v>0.67774193548387096</v>
      </c>
    </row>
    <row r="1529" spans="1:13" x14ac:dyDescent="0.45">
      <c r="A1529">
        <v>30602592</v>
      </c>
      <c r="B1529" t="s">
        <v>17538</v>
      </c>
      <c r="C1529">
        <v>8133682</v>
      </c>
      <c r="D1529" s="48" t="s">
        <v>3894</v>
      </c>
      <c r="E1529" s="48" t="s">
        <v>17539</v>
      </c>
      <c r="F1529" s="48" t="s">
        <v>17540</v>
      </c>
      <c r="G1529">
        <v>7202160364</v>
      </c>
      <c r="H1529" t="s">
        <v>3906</v>
      </c>
      <c r="I1529" s="6" t="s">
        <v>3894</v>
      </c>
      <c r="J1529" s="6" t="s">
        <v>22224</v>
      </c>
      <c r="K1529" s="6" t="s">
        <v>22225</v>
      </c>
      <c r="L1529" s="6" t="s">
        <v>1445</v>
      </c>
      <c r="M1529" s="2">
        <v>0.96969696969696972</v>
      </c>
    </row>
    <row r="1530" spans="1:13" x14ac:dyDescent="0.45">
      <c r="A1530">
        <v>30602592</v>
      </c>
      <c r="B1530" t="s">
        <v>17538</v>
      </c>
      <c r="C1530">
        <v>8133682</v>
      </c>
      <c r="D1530" s="48" t="s">
        <v>3894</v>
      </c>
      <c r="E1530" s="48" t="s">
        <v>17539</v>
      </c>
      <c r="F1530" s="48" t="s">
        <v>17540</v>
      </c>
      <c r="G1530">
        <v>7202160364</v>
      </c>
      <c r="H1530" t="s">
        <v>3906</v>
      </c>
      <c r="I1530" s="6" t="s">
        <v>3894</v>
      </c>
      <c r="J1530" s="6" t="s">
        <v>8144</v>
      </c>
      <c r="K1530" s="6" t="s">
        <v>296</v>
      </c>
      <c r="L1530" s="6" t="s">
        <v>1445</v>
      </c>
      <c r="M1530" s="2">
        <v>0.92601897329774974</v>
      </c>
    </row>
    <row r="1531" spans="1:13" x14ac:dyDescent="0.45">
      <c r="A1531">
        <v>30602592</v>
      </c>
      <c r="B1531" t="s">
        <v>17538</v>
      </c>
      <c r="C1531">
        <v>8133682</v>
      </c>
      <c r="D1531" s="48" t="s">
        <v>3894</v>
      </c>
      <c r="E1531" s="48" t="s">
        <v>17539</v>
      </c>
      <c r="F1531" s="48" t="s">
        <v>17540</v>
      </c>
      <c r="G1531">
        <v>57201302538</v>
      </c>
      <c r="H1531" t="s">
        <v>1079</v>
      </c>
      <c r="I1531" s="6" t="s">
        <v>447</v>
      </c>
      <c r="J1531" s="6" t="s">
        <v>80</v>
      </c>
      <c r="K1531" s="6" t="s">
        <v>296</v>
      </c>
      <c r="L1531" s="6" t="s">
        <v>1691</v>
      </c>
      <c r="M1531" s="2">
        <v>0.65913510108980888</v>
      </c>
    </row>
    <row r="1532" spans="1:13" x14ac:dyDescent="0.45">
      <c r="A1532">
        <v>30602592</v>
      </c>
      <c r="B1532" t="s">
        <v>17538</v>
      </c>
      <c r="C1532">
        <v>8133682</v>
      </c>
      <c r="D1532" s="48" t="s">
        <v>3894</v>
      </c>
      <c r="E1532" s="48" t="s">
        <v>17539</v>
      </c>
      <c r="F1532" s="48" t="s">
        <v>17540</v>
      </c>
      <c r="G1532">
        <v>57202240487</v>
      </c>
      <c r="H1532" t="s">
        <v>22713</v>
      </c>
      <c r="I1532" s="6" t="s">
        <v>447</v>
      </c>
      <c r="J1532" s="6" t="s">
        <v>5075</v>
      </c>
      <c r="K1532" s="6" t="s">
        <v>49</v>
      </c>
      <c r="L1532" s="6" t="s">
        <v>3032</v>
      </c>
      <c r="M1532" s="2">
        <v>0.60420513360686534</v>
      </c>
    </row>
    <row r="1533" spans="1:13" x14ac:dyDescent="0.45">
      <c r="A1533">
        <v>30602592</v>
      </c>
      <c r="B1533" t="s">
        <v>17538</v>
      </c>
      <c r="C1533">
        <v>8133682</v>
      </c>
      <c r="D1533" s="48" t="s">
        <v>3894</v>
      </c>
      <c r="E1533" s="48" t="s">
        <v>17539</v>
      </c>
      <c r="F1533" s="48" t="s">
        <v>17540</v>
      </c>
      <c r="G1533">
        <v>55653219600</v>
      </c>
      <c r="H1533" t="s">
        <v>2414</v>
      </c>
      <c r="I1533" s="6" t="s">
        <v>447</v>
      </c>
      <c r="J1533" s="6" t="s">
        <v>17544</v>
      </c>
      <c r="K1533" s="6" t="s">
        <v>36</v>
      </c>
      <c r="L1533" s="6" t="s">
        <v>1445</v>
      </c>
      <c r="M1533" s="2">
        <v>0.60032341711543979</v>
      </c>
    </row>
    <row r="1534" spans="1:13" x14ac:dyDescent="0.45">
      <c r="A1534">
        <v>30603822</v>
      </c>
      <c r="B1534" t="s">
        <v>17679</v>
      </c>
      <c r="C1534">
        <v>1881530</v>
      </c>
      <c r="D1534" s="48" t="s">
        <v>1278</v>
      </c>
      <c r="E1534" s="48" t="s">
        <v>9682</v>
      </c>
      <c r="F1534" s="48" t="s">
        <v>1676</v>
      </c>
      <c r="G1534">
        <v>56536139600</v>
      </c>
      <c r="H1534" t="s">
        <v>17680</v>
      </c>
      <c r="I1534" s="6" t="s">
        <v>1278</v>
      </c>
      <c r="J1534" s="6" t="s">
        <v>6284</v>
      </c>
      <c r="K1534" s="6" t="s">
        <v>2752</v>
      </c>
      <c r="L1534" s="6" t="s">
        <v>441</v>
      </c>
      <c r="M1534" s="2">
        <v>0.78857142857142859</v>
      </c>
    </row>
    <row r="1535" spans="1:13" x14ac:dyDescent="0.45">
      <c r="A1535">
        <v>30604761</v>
      </c>
      <c r="B1535" t="s">
        <v>17681</v>
      </c>
      <c r="C1535">
        <v>9262266</v>
      </c>
      <c r="D1535" s="48" t="s">
        <v>27</v>
      </c>
      <c r="E1535" s="48" t="s">
        <v>17682</v>
      </c>
      <c r="F1535" s="48" t="s">
        <v>6114</v>
      </c>
      <c r="G1535">
        <v>16679848000</v>
      </c>
      <c r="H1535" t="s">
        <v>17696</v>
      </c>
      <c r="I1535" s="6" t="s">
        <v>27</v>
      </c>
      <c r="J1535" s="6" t="s">
        <v>17697</v>
      </c>
      <c r="K1535" s="6" t="s">
        <v>70</v>
      </c>
      <c r="L1535" s="6" t="s">
        <v>3117</v>
      </c>
      <c r="M1535" s="2">
        <v>0.66027536970933198</v>
      </c>
    </row>
    <row r="1536" spans="1:13" x14ac:dyDescent="0.45">
      <c r="A1536">
        <v>30604761</v>
      </c>
      <c r="B1536" t="s">
        <v>17681</v>
      </c>
      <c r="C1536">
        <v>9262266</v>
      </c>
      <c r="D1536" s="48" t="s">
        <v>27</v>
      </c>
      <c r="E1536" s="48" t="s">
        <v>17682</v>
      </c>
      <c r="F1536" s="48" t="s">
        <v>6114</v>
      </c>
      <c r="G1536">
        <v>16679848000</v>
      </c>
      <c r="H1536" t="s">
        <v>17696</v>
      </c>
      <c r="I1536" s="6" t="s">
        <v>27</v>
      </c>
      <c r="J1536" s="6" t="s">
        <v>17697</v>
      </c>
      <c r="K1536" s="6" t="s">
        <v>70</v>
      </c>
      <c r="L1536" s="6" t="s">
        <v>1626</v>
      </c>
      <c r="M1536" s="2">
        <v>0.64848484848484855</v>
      </c>
    </row>
    <row r="1537" spans="1:13" x14ac:dyDescent="0.45">
      <c r="A1537">
        <v>30604761</v>
      </c>
      <c r="B1537" t="s">
        <v>17686</v>
      </c>
      <c r="C1537">
        <v>9738898</v>
      </c>
      <c r="D1537" s="48" t="s">
        <v>1029</v>
      </c>
      <c r="E1537" s="48" t="s">
        <v>6471</v>
      </c>
      <c r="F1537" s="48" t="s">
        <v>1853</v>
      </c>
      <c r="G1537">
        <v>57204162346</v>
      </c>
      <c r="H1537" t="s">
        <v>17687</v>
      </c>
      <c r="I1537" s="6" t="s">
        <v>1029</v>
      </c>
      <c r="J1537" s="6" t="s">
        <v>1880</v>
      </c>
      <c r="K1537" s="6" t="s">
        <v>205</v>
      </c>
      <c r="L1537" s="6" t="s">
        <v>1853</v>
      </c>
      <c r="M1537" s="2">
        <v>1</v>
      </c>
    </row>
    <row r="1538" spans="1:13" x14ac:dyDescent="0.45">
      <c r="A1538">
        <v>30604761</v>
      </c>
      <c r="B1538" t="s">
        <v>17686</v>
      </c>
      <c r="C1538">
        <v>9738898</v>
      </c>
      <c r="D1538" s="48" t="s">
        <v>1029</v>
      </c>
      <c r="E1538" s="48" t="s">
        <v>6471</v>
      </c>
      <c r="F1538" s="48" t="s">
        <v>1853</v>
      </c>
      <c r="G1538">
        <v>57188594236</v>
      </c>
      <c r="H1538" t="s">
        <v>1743</v>
      </c>
      <c r="I1538" s="6" t="s">
        <v>648</v>
      </c>
      <c r="J1538" s="6" t="s">
        <v>2159</v>
      </c>
      <c r="K1538" s="6" t="s">
        <v>205</v>
      </c>
      <c r="L1538" s="6" t="s">
        <v>1853</v>
      </c>
      <c r="M1538" s="2">
        <v>0.81002211020444082</v>
      </c>
    </row>
    <row r="1539" spans="1:13" x14ac:dyDescent="0.45">
      <c r="A1539">
        <v>30604761</v>
      </c>
      <c r="B1539" t="s">
        <v>17686</v>
      </c>
      <c r="C1539">
        <v>9738898</v>
      </c>
      <c r="D1539" s="48" t="s">
        <v>1029</v>
      </c>
      <c r="E1539" s="48" t="s">
        <v>6471</v>
      </c>
      <c r="F1539" s="48" t="s">
        <v>1853</v>
      </c>
      <c r="G1539">
        <v>57206731395</v>
      </c>
      <c r="H1539" t="s">
        <v>14039</v>
      </c>
      <c r="I1539" s="6" t="s">
        <v>1983</v>
      </c>
      <c r="J1539" s="6" t="s">
        <v>1788</v>
      </c>
      <c r="K1539" s="6" t="s">
        <v>205</v>
      </c>
      <c r="L1539" s="6" t="s">
        <v>1853</v>
      </c>
      <c r="M1539" s="2">
        <v>0.79752864923416</v>
      </c>
    </row>
    <row r="1540" spans="1:13" x14ac:dyDescent="0.45">
      <c r="A1540">
        <v>30604761</v>
      </c>
      <c r="B1540" t="s">
        <v>17686</v>
      </c>
      <c r="C1540">
        <v>9738898</v>
      </c>
      <c r="D1540" s="48" t="s">
        <v>1029</v>
      </c>
      <c r="E1540" s="48" t="s">
        <v>6471</v>
      </c>
      <c r="F1540" s="48" t="s">
        <v>1853</v>
      </c>
      <c r="G1540">
        <v>57205489945</v>
      </c>
      <c r="H1540" t="s">
        <v>6480</v>
      </c>
      <c r="I1540" s="6" t="s">
        <v>51</v>
      </c>
      <c r="J1540" s="6" t="s">
        <v>1788</v>
      </c>
      <c r="K1540" s="6" t="s">
        <v>205</v>
      </c>
      <c r="L1540" s="6" t="s">
        <v>1853</v>
      </c>
      <c r="M1540" s="2">
        <v>0.77687551715708048</v>
      </c>
    </row>
    <row r="1541" spans="1:13" x14ac:dyDescent="0.45">
      <c r="A1541">
        <v>30604761</v>
      </c>
      <c r="B1541" t="s">
        <v>17686</v>
      </c>
      <c r="C1541">
        <v>9738898</v>
      </c>
      <c r="D1541" s="48" t="s">
        <v>1029</v>
      </c>
      <c r="E1541" s="48" t="s">
        <v>6471</v>
      </c>
      <c r="F1541" s="48" t="s">
        <v>1853</v>
      </c>
      <c r="G1541">
        <v>7403453960</v>
      </c>
      <c r="H1541" t="s">
        <v>5420</v>
      </c>
      <c r="I1541" s="6" t="s">
        <v>410</v>
      </c>
      <c r="J1541" s="6" t="s">
        <v>5421</v>
      </c>
      <c r="K1541" s="6" t="s">
        <v>1997</v>
      </c>
      <c r="L1541" s="6" t="s">
        <v>1853</v>
      </c>
      <c r="M1541" s="2">
        <v>0.77171319728864485</v>
      </c>
    </row>
    <row r="1542" spans="1:13" x14ac:dyDescent="0.45">
      <c r="A1542">
        <v>30605224</v>
      </c>
      <c r="B1542" t="s">
        <v>17740</v>
      </c>
      <c r="C1542">
        <v>11654852</v>
      </c>
      <c r="D1542" s="48" t="s">
        <v>47</v>
      </c>
      <c r="E1542" s="48" t="s">
        <v>17741</v>
      </c>
      <c r="F1542" s="48" t="s">
        <v>2598</v>
      </c>
      <c r="G1542">
        <v>7402944669</v>
      </c>
      <c r="H1542" t="s">
        <v>5559</v>
      </c>
      <c r="I1542" s="6" t="s">
        <v>47</v>
      </c>
      <c r="J1542" s="6" t="s">
        <v>5560</v>
      </c>
      <c r="K1542" s="6" t="s">
        <v>29</v>
      </c>
      <c r="L1542" s="6" t="s">
        <v>2598</v>
      </c>
      <c r="M1542" s="2">
        <v>1</v>
      </c>
    </row>
    <row r="1543" spans="1:13" x14ac:dyDescent="0.45">
      <c r="A1543">
        <v>30605518</v>
      </c>
      <c r="B1543" t="s">
        <v>17748</v>
      </c>
      <c r="C1543">
        <v>7926524</v>
      </c>
      <c r="D1543" s="48" t="s">
        <v>17749</v>
      </c>
      <c r="E1543" s="48" t="s">
        <v>17750</v>
      </c>
      <c r="F1543" s="48" t="s">
        <v>17751</v>
      </c>
      <c r="G1543">
        <v>56744603900</v>
      </c>
      <c r="H1543" t="s">
        <v>17759</v>
      </c>
      <c r="I1543" s="6" t="s">
        <v>17749</v>
      </c>
      <c r="J1543" s="6" t="s">
        <v>17760</v>
      </c>
      <c r="K1543" s="6" t="s">
        <v>17761</v>
      </c>
      <c r="L1543" s="6" t="s">
        <v>793</v>
      </c>
      <c r="M1543" s="2">
        <v>0.75426629069625784</v>
      </c>
    </row>
    <row r="1544" spans="1:13" x14ac:dyDescent="0.45">
      <c r="A1544">
        <v>30605530</v>
      </c>
      <c r="B1544" t="s">
        <v>17763</v>
      </c>
      <c r="C1544">
        <v>1883260</v>
      </c>
      <c r="D1544" s="48" t="s">
        <v>17764</v>
      </c>
      <c r="E1544" s="48" t="s">
        <v>17765</v>
      </c>
      <c r="F1544" s="48" t="s">
        <v>884</v>
      </c>
      <c r="G1544">
        <v>7005168439</v>
      </c>
      <c r="H1544" t="s">
        <v>17771</v>
      </c>
      <c r="I1544" s="6" t="s">
        <v>17764</v>
      </c>
      <c r="J1544" s="6" t="s">
        <v>8343</v>
      </c>
      <c r="K1544" s="6" t="s">
        <v>750</v>
      </c>
      <c r="L1544" s="6" t="s">
        <v>892</v>
      </c>
      <c r="M1544" s="2">
        <v>0.91500000000000004</v>
      </c>
    </row>
    <row r="1545" spans="1:13" x14ac:dyDescent="0.45">
      <c r="A1545">
        <v>30605530</v>
      </c>
      <c r="B1545" t="s">
        <v>17768</v>
      </c>
      <c r="C1545">
        <v>8686268</v>
      </c>
      <c r="D1545" s="48" t="s">
        <v>17767</v>
      </c>
      <c r="E1545" s="48" t="s">
        <v>7087</v>
      </c>
      <c r="F1545" s="48" t="s">
        <v>884</v>
      </c>
      <c r="G1545">
        <v>6601954485</v>
      </c>
      <c r="H1545" t="s">
        <v>17766</v>
      </c>
      <c r="I1545" s="6" t="s">
        <v>17767</v>
      </c>
      <c r="J1545" s="6" t="s">
        <v>7085</v>
      </c>
      <c r="K1545" s="6" t="s">
        <v>29</v>
      </c>
      <c r="L1545" s="6" t="s">
        <v>3151</v>
      </c>
      <c r="M1545" s="2">
        <v>0.92941176470588238</v>
      </c>
    </row>
    <row r="1546" spans="1:13" x14ac:dyDescent="0.45">
      <c r="A1546">
        <v>30605530</v>
      </c>
      <c r="B1546" t="s">
        <v>17768</v>
      </c>
      <c r="C1546">
        <v>8686268</v>
      </c>
      <c r="D1546" s="48" t="s">
        <v>17767</v>
      </c>
      <c r="E1546" s="48" t="s">
        <v>7087</v>
      </c>
      <c r="F1546" s="48" t="s">
        <v>884</v>
      </c>
      <c r="G1546">
        <v>6601954485</v>
      </c>
      <c r="H1546" t="s">
        <v>17766</v>
      </c>
      <c r="I1546" s="6" t="s">
        <v>17767</v>
      </c>
      <c r="J1546" s="6" t="s">
        <v>7085</v>
      </c>
      <c r="K1546" s="6" t="s">
        <v>29</v>
      </c>
      <c r="L1546" s="6" t="s">
        <v>892</v>
      </c>
      <c r="M1546" s="2">
        <v>0.9128205128205128</v>
      </c>
    </row>
    <row r="1547" spans="1:13" x14ac:dyDescent="0.45">
      <c r="A1547">
        <v>30605596</v>
      </c>
      <c r="B1547" t="s">
        <v>17778</v>
      </c>
      <c r="C1547">
        <v>1964353</v>
      </c>
      <c r="D1547" s="48" t="s">
        <v>4113</v>
      </c>
      <c r="E1547" s="48" t="s">
        <v>17779</v>
      </c>
      <c r="F1547" s="48" t="s">
        <v>4148</v>
      </c>
      <c r="G1547">
        <v>57204257702</v>
      </c>
      <c r="H1547" t="s">
        <v>17786</v>
      </c>
      <c r="I1547" s="6" t="s">
        <v>4113</v>
      </c>
      <c r="J1547" s="6" t="s">
        <v>17787</v>
      </c>
      <c r="K1547" s="6" t="s">
        <v>17788</v>
      </c>
      <c r="L1547" s="6" t="s">
        <v>4148</v>
      </c>
      <c r="M1547" s="2">
        <v>1</v>
      </c>
    </row>
    <row r="1548" spans="1:13" x14ac:dyDescent="0.45">
      <c r="A1548">
        <v>30605668</v>
      </c>
      <c r="B1548" t="s">
        <v>17796</v>
      </c>
      <c r="C1548">
        <v>10800199</v>
      </c>
      <c r="D1548" s="48" t="s">
        <v>17797</v>
      </c>
      <c r="E1548" s="48" t="s">
        <v>17798</v>
      </c>
      <c r="F1548" s="48" t="s">
        <v>6920</v>
      </c>
      <c r="G1548">
        <v>8914525000</v>
      </c>
      <c r="H1548" t="s">
        <v>17809</v>
      </c>
      <c r="I1548" s="6" t="s">
        <v>17797</v>
      </c>
      <c r="J1548" s="6" t="s">
        <v>17810</v>
      </c>
      <c r="K1548" s="6" t="s">
        <v>8025</v>
      </c>
      <c r="L1548" s="6" t="s">
        <v>6920</v>
      </c>
      <c r="M1548" s="2">
        <v>0.96875</v>
      </c>
    </row>
    <row r="1549" spans="1:13" x14ac:dyDescent="0.45">
      <c r="A1549">
        <v>30605683</v>
      </c>
      <c r="B1549" t="s">
        <v>17817</v>
      </c>
      <c r="C1549">
        <v>1973682</v>
      </c>
      <c r="D1549" s="48" t="s">
        <v>7478</v>
      </c>
      <c r="E1549" s="48" t="s">
        <v>17818</v>
      </c>
      <c r="F1549" s="48" t="s">
        <v>60</v>
      </c>
      <c r="G1549">
        <v>7202660185</v>
      </c>
      <c r="H1549" t="s">
        <v>17823</v>
      </c>
      <c r="I1549" s="6" t="s">
        <v>7478</v>
      </c>
      <c r="J1549" s="6" t="s">
        <v>17824</v>
      </c>
      <c r="K1549" s="6" t="s">
        <v>17825</v>
      </c>
      <c r="L1549" s="6" t="s">
        <v>60</v>
      </c>
      <c r="M1549" s="2">
        <v>1</v>
      </c>
    </row>
    <row r="1550" spans="1:13" x14ac:dyDescent="0.45">
      <c r="A1550">
        <v>30605683</v>
      </c>
      <c r="B1550" t="s">
        <v>17817</v>
      </c>
      <c r="C1550">
        <v>1973682</v>
      </c>
      <c r="D1550" s="48" t="s">
        <v>7478</v>
      </c>
      <c r="E1550" s="48" t="s">
        <v>17818</v>
      </c>
      <c r="F1550" s="48" t="s">
        <v>60</v>
      </c>
      <c r="G1550">
        <v>57209655233</v>
      </c>
      <c r="H1550" t="s">
        <v>31151</v>
      </c>
      <c r="I1550" s="6" t="s">
        <v>7478</v>
      </c>
      <c r="J1550" s="6" t="s">
        <v>3729</v>
      </c>
      <c r="K1550" s="6" t="s">
        <v>534</v>
      </c>
      <c r="L1550" s="6" t="s">
        <v>60</v>
      </c>
      <c r="M1550" s="2">
        <v>0.73857142857142855</v>
      </c>
    </row>
    <row r="1551" spans="1:13" x14ac:dyDescent="0.45">
      <c r="A1551">
        <v>30605683</v>
      </c>
      <c r="B1551" t="s">
        <v>17822</v>
      </c>
      <c r="C1551">
        <v>9498086</v>
      </c>
      <c r="D1551" s="48" t="s">
        <v>648</v>
      </c>
      <c r="E1551" s="48" t="s">
        <v>8422</v>
      </c>
      <c r="F1551" s="48" t="s">
        <v>1665</v>
      </c>
      <c r="G1551">
        <v>57207461885</v>
      </c>
      <c r="H1551" t="s">
        <v>1743</v>
      </c>
      <c r="I1551" s="6" t="s">
        <v>648</v>
      </c>
      <c r="J1551" s="6" t="s">
        <v>1788</v>
      </c>
      <c r="K1551" s="6" t="s">
        <v>205</v>
      </c>
      <c r="L1551" s="6" t="s">
        <v>4710</v>
      </c>
      <c r="M1551" s="2">
        <v>0.69151193633952257</v>
      </c>
    </row>
    <row r="1552" spans="1:13" x14ac:dyDescent="0.45">
      <c r="A1552">
        <v>30605683</v>
      </c>
      <c r="B1552" t="s">
        <v>17822</v>
      </c>
      <c r="C1552">
        <v>9498086</v>
      </c>
      <c r="D1552" s="48" t="s">
        <v>648</v>
      </c>
      <c r="E1552" s="48" t="s">
        <v>8422</v>
      </c>
      <c r="F1552" s="48" t="s">
        <v>1665</v>
      </c>
      <c r="G1552">
        <v>55070579700</v>
      </c>
      <c r="H1552" t="s">
        <v>1743</v>
      </c>
      <c r="I1552" s="6" t="s">
        <v>648</v>
      </c>
      <c r="J1552" s="6" t="s">
        <v>1788</v>
      </c>
      <c r="K1552" s="6" t="s">
        <v>205</v>
      </c>
      <c r="L1552" s="6" t="s">
        <v>923</v>
      </c>
      <c r="M1552" s="2">
        <v>0.6489795918367347</v>
      </c>
    </row>
    <row r="1553" spans="1:13" x14ac:dyDescent="0.45">
      <c r="A1553">
        <v>30605683</v>
      </c>
      <c r="B1553" t="s">
        <v>17822</v>
      </c>
      <c r="C1553">
        <v>9498086</v>
      </c>
      <c r="D1553" s="48" t="s">
        <v>648</v>
      </c>
      <c r="E1553" s="48" t="s">
        <v>8422</v>
      </c>
      <c r="F1553" s="48" t="s">
        <v>1665</v>
      </c>
      <c r="G1553">
        <v>57207461905</v>
      </c>
      <c r="H1553" t="s">
        <v>1743</v>
      </c>
      <c r="I1553" s="6" t="s">
        <v>648</v>
      </c>
      <c r="J1553" s="6" t="s">
        <v>1788</v>
      </c>
      <c r="K1553" s="6" t="s">
        <v>205</v>
      </c>
      <c r="L1553" s="6" t="s">
        <v>1626</v>
      </c>
      <c r="M1553" s="2">
        <v>0.61270588235294121</v>
      </c>
    </row>
    <row r="1554" spans="1:13" x14ac:dyDescent="0.45">
      <c r="A1554">
        <v>30605684</v>
      </c>
      <c r="B1554" t="s">
        <v>17830</v>
      </c>
      <c r="C1554">
        <v>1925820</v>
      </c>
      <c r="D1554" s="48" t="s">
        <v>1981</v>
      </c>
      <c r="E1554" s="48" t="s">
        <v>17831</v>
      </c>
      <c r="F1554" s="48" t="s">
        <v>9794</v>
      </c>
      <c r="G1554">
        <v>7005052558</v>
      </c>
      <c r="H1554" t="s">
        <v>17832</v>
      </c>
      <c r="I1554" s="6" t="s">
        <v>1981</v>
      </c>
      <c r="J1554" s="6" t="s">
        <v>17833</v>
      </c>
      <c r="K1554" s="6" t="s">
        <v>5001</v>
      </c>
      <c r="L1554" s="6" t="s">
        <v>9794</v>
      </c>
      <c r="M1554" s="2">
        <v>1</v>
      </c>
    </row>
    <row r="1555" spans="1:13" x14ac:dyDescent="0.45">
      <c r="A1555">
        <v>30606714</v>
      </c>
      <c r="B1555" t="s">
        <v>17852</v>
      </c>
      <c r="C1555">
        <v>1868815</v>
      </c>
      <c r="D1555" s="48" t="s">
        <v>17853</v>
      </c>
      <c r="E1555" s="48" t="s">
        <v>17854</v>
      </c>
      <c r="F1555" s="48" t="s">
        <v>124</v>
      </c>
      <c r="G1555">
        <v>6701562093</v>
      </c>
      <c r="H1555" t="s">
        <v>17857</v>
      </c>
      <c r="I1555" s="6" t="s">
        <v>17853</v>
      </c>
      <c r="J1555" s="6" t="s">
        <v>11355</v>
      </c>
      <c r="K1555" s="6" t="s">
        <v>2649</v>
      </c>
      <c r="L1555" s="6" t="s">
        <v>1222</v>
      </c>
      <c r="M1555" s="2">
        <v>0.967741935483871</v>
      </c>
    </row>
    <row r="1556" spans="1:13" x14ac:dyDescent="0.45">
      <c r="A1556">
        <v>30606742</v>
      </c>
      <c r="B1556" t="s">
        <v>17902</v>
      </c>
      <c r="C1556">
        <v>1863266</v>
      </c>
      <c r="D1556" s="48" t="s">
        <v>17903</v>
      </c>
      <c r="E1556" s="48" t="s">
        <v>17904</v>
      </c>
      <c r="F1556" s="48" t="s">
        <v>1626</v>
      </c>
      <c r="G1556">
        <v>26643032700</v>
      </c>
      <c r="H1556" t="s">
        <v>17921</v>
      </c>
      <c r="I1556" s="6" t="s">
        <v>17903</v>
      </c>
      <c r="J1556" s="6" t="s">
        <v>533</v>
      </c>
      <c r="K1556" s="6" t="s">
        <v>534</v>
      </c>
      <c r="L1556" s="6" t="s">
        <v>1626</v>
      </c>
      <c r="M1556" s="2">
        <v>1</v>
      </c>
    </row>
    <row r="1557" spans="1:13" x14ac:dyDescent="0.45">
      <c r="A1557">
        <v>30606742</v>
      </c>
      <c r="B1557" t="s">
        <v>17902</v>
      </c>
      <c r="C1557">
        <v>1863266</v>
      </c>
      <c r="D1557" s="48" t="s">
        <v>17903</v>
      </c>
      <c r="E1557" s="48" t="s">
        <v>17904</v>
      </c>
      <c r="F1557" s="48" t="s">
        <v>1626</v>
      </c>
      <c r="G1557">
        <v>57207461905</v>
      </c>
      <c r="H1557" t="s">
        <v>1743</v>
      </c>
      <c r="I1557" s="6" t="s">
        <v>648</v>
      </c>
      <c r="J1557" s="6" t="s">
        <v>1788</v>
      </c>
      <c r="K1557" s="6" t="s">
        <v>205</v>
      </c>
      <c r="L1557" s="6" t="s">
        <v>1626</v>
      </c>
      <c r="M1557" s="2">
        <v>0.63220844368523454</v>
      </c>
    </row>
    <row r="1558" spans="1:13" x14ac:dyDescent="0.45">
      <c r="A1558">
        <v>30606799</v>
      </c>
      <c r="B1558" t="s">
        <v>17953</v>
      </c>
      <c r="C1558">
        <v>1887101</v>
      </c>
      <c r="D1558" s="48" t="s">
        <v>13415</v>
      </c>
      <c r="E1558" s="48" t="s">
        <v>17954</v>
      </c>
      <c r="F1558" s="48" t="s">
        <v>365</v>
      </c>
      <c r="G1558">
        <v>7203060175</v>
      </c>
      <c r="H1558" t="s">
        <v>17957</v>
      </c>
      <c r="I1558" s="6" t="s">
        <v>13415</v>
      </c>
      <c r="J1558" s="6" t="s">
        <v>17958</v>
      </c>
      <c r="K1558" s="6" t="s">
        <v>2792</v>
      </c>
      <c r="L1558" s="6" t="s">
        <v>365</v>
      </c>
      <c r="M1558" s="2">
        <v>1</v>
      </c>
    </row>
    <row r="1559" spans="1:13" x14ac:dyDescent="0.45">
      <c r="A1559">
        <v>30607016</v>
      </c>
      <c r="B1559" t="s">
        <v>17981</v>
      </c>
      <c r="C1559">
        <v>8437041</v>
      </c>
      <c r="D1559" s="48" t="s">
        <v>208</v>
      </c>
      <c r="E1559" s="48" t="s">
        <v>17982</v>
      </c>
      <c r="F1559" s="48" t="s">
        <v>591</v>
      </c>
      <c r="G1559">
        <v>35081160000</v>
      </c>
      <c r="H1559" t="s">
        <v>207</v>
      </c>
      <c r="I1559" s="6" t="s">
        <v>208</v>
      </c>
      <c r="J1559" s="6" t="s">
        <v>12790</v>
      </c>
      <c r="K1559" s="6" t="s">
        <v>4722</v>
      </c>
      <c r="L1559" s="6" t="s">
        <v>634</v>
      </c>
      <c r="M1559" s="2">
        <v>0.69411764705882351</v>
      </c>
    </row>
    <row r="1560" spans="1:13" x14ac:dyDescent="0.45">
      <c r="A1560">
        <v>30607958</v>
      </c>
      <c r="B1560" t="s">
        <v>17994</v>
      </c>
      <c r="C1560">
        <v>8135251</v>
      </c>
      <c r="D1560" s="48" t="s">
        <v>3894</v>
      </c>
      <c r="E1560" s="48" t="s">
        <v>17995</v>
      </c>
      <c r="F1560" s="48" t="s">
        <v>873</v>
      </c>
      <c r="G1560">
        <v>7102032566</v>
      </c>
      <c r="H1560" t="s">
        <v>17997</v>
      </c>
      <c r="I1560" s="6" t="s">
        <v>3894</v>
      </c>
      <c r="J1560" s="6" t="s">
        <v>17998</v>
      </c>
      <c r="K1560" s="6" t="s">
        <v>387</v>
      </c>
      <c r="L1560" s="6" t="s">
        <v>873</v>
      </c>
      <c r="M1560" s="2">
        <v>1</v>
      </c>
    </row>
    <row r="1561" spans="1:13" x14ac:dyDescent="0.45">
      <c r="A1561">
        <v>30608073</v>
      </c>
      <c r="B1561" t="s">
        <v>17999</v>
      </c>
      <c r="C1561">
        <v>1955344</v>
      </c>
      <c r="D1561" s="48" t="s">
        <v>7100</v>
      </c>
      <c r="E1561" s="48" t="s">
        <v>18000</v>
      </c>
      <c r="F1561" s="48" t="s">
        <v>1712</v>
      </c>
      <c r="G1561">
        <v>56691319000</v>
      </c>
      <c r="H1561" t="s">
        <v>18001</v>
      </c>
      <c r="I1561" s="6" t="s">
        <v>7100</v>
      </c>
      <c r="J1561" s="6" t="s">
        <v>8575</v>
      </c>
      <c r="K1561" s="6" t="s">
        <v>545</v>
      </c>
      <c r="L1561" s="6" t="s">
        <v>1712</v>
      </c>
      <c r="M1561" s="2">
        <v>1</v>
      </c>
    </row>
    <row r="1562" spans="1:13" x14ac:dyDescent="0.45">
      <c r="A1562">
        <v>30608652</v>
      </c>
      <c r="B1562" t="s">
        <v>18023</v>
      </c>
      <c r="C1562">
        <v>6911609</v>
      </c>
      <c r="D1562" s="48" t="s">
        <v>18024</v>
      </c>
      <c r="E1562" s="48" t="s">
        <v>18025</v>
      </c>
      <c r="F1562" s="48" t="s">
        <v>873</v>
      </c>
      <c r="G1562">
        <v>7005295326</v>
      </c>
      <c r="H1562" t="s">
        <v>18034</v>
      </c>
      <c r="I1562" s="6" t="s">
        <v>18035</v>
      </c>
      <c r="J1562" s="6" t="s">
        <v>7745</v>
      </c>
      <c r="K1562" s="6" t="s">
        <v>29</v>
      </c>
      <c r="L1562" s="6" t="s">
        <v>873</v>
      </c>
      <c r="M1562" s="2">
        <v>0.97813915992347555</v>
      </c>
    </row>
    <row r="1563" spans="1:13" x14ac:dyDescent="0.45">
      <c r="A1563">
        <v>30608652</v>
      </c>
      <c r="B1563" t="s">
        <v>18023</v>
      </c>
      <c r="C1563">
        <v>6911609</v>
      </c>
      <c r="D1563" s="48" t="s">
        <v>18024</v>
      </c>
      <c r="E1563" s="48" t="s">
        <v>18025</v>
      </c>
      <c r="F1563" s="48" t="s">
        <v>873</v>
      </c>
      <c r="G1563">
        <v>16309010500</v>
      </c>
      <c r="H1563" t="s">
        <v>18032</v>
      </c>
      <c r="I1563" s="6" t="s">
        <v>18033</v>
      </c>
      <c r="J1563" s="6" t="s">
        <v>2415</v>
      </c>
      <c r="K1563" s="6" t="s">
        <v>36</v>
      </c>
      <c r="L1563" s="6" t="s">
        <v>873</v>
      </c>
      <c r="M1563" s="2">
        <v>0.66919783041735847</v>
      </c>
    </row>
    <row r="1564" spans="1:13" x14ac:dyDescent="0.45">
      <c r="A1564">
        <v>30608700</v>
      </c>
      <c r="B1564" t="s">
        <v>18038</v>
      </c>
      <c r="C1564">
        <v>1886897</v>
      </c>
      <c r="D1564" s="48" t="s">
        <v>7300</v>
      </c>
      <c r="E1564" s="48" t="s">
        <v>18039</v>
      </c>
      <c r="F1564" s="48" t="s">
        <v>383</v>
      </c>
      <c r="G1564">
        <v>7202367153</v>
      </c>
      <c r="H1564" t="s">
        <v>18040</v>
      </c>
      <c r="I1564" s="6" t="s">
        <v>7300</v>
      </c>
      <c r="J1564" s="6" t="s">
        <v>18041</v>
      </c>
      <c r="K1564" s="6" t="s">
        <v>1456</v>
      </c>
      <c r="L1564" s="6" t="s">
        <v>416</v>
      </c>
      <c r="M1564" s="2">
        <v>0.967741935483871</v>
      </c>
    </row>
    <row r="1565" spans="1:13" x14ac:dyDescent="0.45">
      <c r="A1565">
        <v>30608700</v>
      </c>
      <c r="B1565" t="s">
        <v>18038</v>
      </c>
      <c r="C1565">
        <v>1886897</v>
      </c>
      <c r="D1565" s="48" t="s">
        <v>7300</v>
      </c>
      <c r="E1565" s="48" t="s">
        <v>18042</v>
      </c>
      <c r="F1565" s="48" t="s">
        <v>383</v>
      </c>
      <c r="G1565">
        <v>7202367153</v>
      </c>
      <c r="H1565" t="s">
        <v>18040</v>
      </c>
      <c r="I1565" s="6" t="s">
        <v>7300</v>
      </c>
      <c r="J1565" s="6" t="s">
        <v>18041</v>
      </c>
      <c r="K1565" s="6" t="s">
        <v>1456</v>
      </c>
      <c r="L1565" s="6" t="s">
        <v>416</v>
      </c>
      <c r="M1565" s="2">
        <v>0.967741935483871</v>
      </c>
    </row>
    <row r="1566" spans="1:13" x14ac:dyDescent="0.45">
      <c r="A1566">
        <v>30609235</v>
      </c>
      <c r="B1566" t="s">
        <v>18059</v>
      </c>
      <c r="C1566">
        <v>8961686</v>
      </c>
      <c r="D1566" s="48" t="s">
        <v>447</v>
      </c>
      <c r="E1566" s="48" t="s">
        <v>14900</v>
      </c>
      <c r="F1566" s="48" t="s">
        <v>10640</v>
      </c>
      <c r="G1566">
        <v>55888851500</v>
      </c>
      <c r="H1566" t="s">
        <v>5721</v>
      </c>
      <c r="I1566" s="6" t="s">
        <v>447</v>
      </c>
      <c r="J1566" s="6" t="s">
        <v>1985</v>
      </c>
      <c r="K1566" s="6" t="s">
        <v>53</v>
      </c>
      <c r="L1566" s="6" t="s">
        <v>10640</v>
      </c>
      <c r="M1566" s="2">
        <v>1</v>
      </c>
    </row>
    <row r="1567" spans="1:13" x14ac:dyDescent="0.45">
      <c r="A1567">
        <v>30609235</v>
      </c>
      <c r="B1567" t="s">
        <v>18059</v>
      </c>
      <c r="C1567">
        <v>8961686</v>
      </c>
      <c r="D1567" s="48" t="s">
        <v>447</v>
      </c>
      <c r="E1567" s="48" t="s">
        <v>14900</v>
      </c>
      <c r="F1567" s="48" t="s">
        <v>10640</v>
      </c>
      <c r="G1567">
        <v>57209142450</v>
      </c>
      <c r="H1567" t="s">
        <v>5721</v>
      </c>
      <c r="I1567" s="6" t="s">
        <v>447</v>
      </c>
      <c r="J1567" s="6" t="s">
        <v>30694</v>
      </c>
      <c r="K1567" s="6" t="s">
        <v>5709</v>
      </c>
      <c r="L1567" s="6" t="s">
        <v>1505</v>
      </c>
      <c r="M1567" s="2">
        <v>0.67500000000000004</v>
      </c>
    </row>
    <row r="1568" spans="1:13" x14ac:dyDescent="0.45">
      <c r="A1568">
        <v>30609235</v>
      </c>
      <c r="B1568" t="s">
        <v>18059</v>
      </c>
      <c r="C1568">
        <v>8961686</v>
      </c>
      <c r="D1568" s="48" t="s">
        <v>447</v>
      </c>
      <c r="E1568" s="48" t="s">
        <v>14900</v>
      </c>
      <c r="F1568" s="48" t="s">
        <v>10640</v>
      </c>
      <c r="G1568">
        <v>57200248535</v>
      </c>
      <c r="H1568" t="s">
        <v>5721</v>
      </c>
      <c r="I1568" s="6" t="s">
        <v>447</v>
      </c>
      <c r="J1568" s="6" t="s">
        <v>209</v>
      </c>
      <c r="K1568" s="6" t="s">
        <v>53</v>
      </c>
      <c r="L1568" s="6" t="s">
        <v>923</v>
      </c>
      <c r="M1568" s="2">
        <v>0.665832188670476</v>
      </c>
    </row>
    <row r="1569" spans="1:13" x14ac:dyDescent="0.45">
      <c r="A1569">
        <v>30609235</v>
      </c>
      <c r="B1569" t="s">
        <v>18059</v>
      </c>
      <c r="C1569">
        <v>8961686</v>
      </c>
      <c r="D1569" s="48" t="s">
        <v>447</v>
      </c>
      <c r="E1569" s="48" t="s">
        <v>14900</v>
      </c>
      <c r="F1569" s="48" t="s">
        <v>10640</v>
      </c>
      <c r="G1569">
        <v>57190438810</v>
      </c>
      <c r="H1569" t="s">
        <v>10227</v>
      </c>
      <c r="I1569" s="6" t="s">
        <v>490</v>
      </c>
      <c r="J1569" s="6" t="s">
        <v>1422</v>
      </c>
      <c r="K1569" s="6" t="s">
        <v>514</v>
      </c>
      <c r="L1569" s="6" t="s">
        <v>1217</v>
      </c>
      <c r="M1569" s="2">
        <v>0.63917547445886425</v>
      </c>
    </row>
    <row r="1570" spans="1:13" x14ac:dyDescent="0.45">
      <c r="A1570">
        <v>30609235</v>
      </c>
      <c r="B1570" t="s">
        <v>18059</v>
      </c>
      <c r="C1570">
        <v>8961686</v>
      </c>
      <c r="D1570" s="48" t="s">
        <v>447</v>
      </c>
      <c r="E1570" s="48" t="s">
        <v>14900</v>
      </c>
      <c r="F1570" s="48" t="s">
        <v>10640</v>
      </c>
      <c r="G1570">
        <v>56176414000</v>
      </c>
      <c r="H1570" t="s">
        <v>5721</v>
      </c>
      <c r="I1570" s="6" t="s">
        <v>447</v>
      </c>
      <c r="J1570" s="6" t="s">
        <v>209</v>
      </c>
      <c r="K1570" s="6" t="s">
        <v>53</v>
      </c>
      <c r="L1570" s="6" t="s">
        <v>1222</v>
      </c>
      <c r="M1570" s="2">
        <v>0.63582453772378422</v>
      </c>
    </row>
    <row r="1571" spans="1:13" x14ac:dyDescent="0.45">
      <c r="A1571">
        <v>30610170</v>
      </c>
      <c r="B1571" t="s">
        <v>18103</v>
      </c>
      <c r="C1571">
        <v>8117329</v>
      </c>
      <c r="D1571" s="48" t="s">
        <v>18104</v>
      </c>
      <c r="E1571" s="48" t="s">
        <v>18105</v>
      </c>
      <c r="F1571" s="48" t="s">
        <v>383</v>
      </c>
      <c r="G1571">
        <v>8976541400</v>
      </c>
      <c r="H1571" t="s">
        <v>18106</v>
      </c>
      <c r="I1571" s="6" t="s">
        <v>18104</v>
      </c>
      <c r="J1571" s="6" t="s">
        <v>18107</v>
      </c>
      <c r="K1571" s="6" t="s">
        <v>33</v>
      </c>
      <c r="L1571" s="6" t="s">
        <v>383</v>
      </c>
      <c r="M1571" s="2">
        <v>1</v>
      </c>
    </row>
    <row r="1572" spans="1:13" x14ac:dyDescent="0.45">
      <c r="A1572">
        <v>30610177</v>
      </c>
      <c r="B1572" t="s">
        <v>18114</v>
      </c>
      <c r="C1572">
        <v>9087479</v>
      </c>
      <c r="D1572" s="48" t="s">
        <v>18115</v>
      </c>
      <c r="E1572" s="48" t="s">
        <v>18116</v>
      </c>
      <c r="F1572" s="48" t="s">
        <v>1304</v>
      </c>
      <c r="G1572">
        <v>7006081843</v>
      </c>
      <c r="H1572" t="s">
        <v>18158</v>
      </c>
      <c r="I1572" s="6" t="s">
        <v>18159</v>
      </c>
      <c r="J1572" s="6" t="s">
        <v>29</v>
      </c>
      <c r="K1572" s="6" t="s">
        <v>29</v>
      </c>
      <c r="L1572" s="6" t="s">
        <v>1307</v>
      </c>
      <c r="M1572" s="2">
        <v>0.7305984555984556</v>
      </c>
    </row>
    <row r="1573" spans="1:13" x14ac:dyDescent="0.45">
      <c r="A1573">
        <v>30610187</v>
      </c>
      <c r="B1573" t="s">
        <v>18160</v>
      </c>
      <c r="C1573">
        <v>10233845</v>
      </c>
      <c r="D1573" s="48" t="s">
        <v>18161</v>
      </c>
      <c r="E1573" s="48" t="s">
        <v>18162</v>
      </c>
      <c r="F1573" s="48" t="s">
        <v>6920</v>
      </c>
      <c r="G1573">
        <v>6506245571</v>
      </c>
      <c r="H1573" t="s">
        <v>18166</v>
      </c>
      <c r="I1573" s="6" t="s">
        <v>18161</v>
      </c>
      <c r="J1573" s="6" t="s">
        <v>10382</v>
      </c>
      <c r="K1573" s="6" t="s">
        <v>36</v>
      </c>
      <c r="L1573" s="6" t="s">
        <v>6920</v>
      </c>
      <c r="M1573" s="2">
        <v>1</v>
      </c>
    </row>
    <row r="1574" spans="1:13" x14ac:dyDescent="0.45">
      <c r="A1574">
        <v>30610187</v>
      </c>
      <c r="B1574" t="s">
        <v>18160</v>
      </c>
      <c r="C1574">
        <v>10233845</v>
      </c>
      <c r="D1574" s="48" t="s">
        <v>18161</v>
      </c>
      <c r="E1574" s="48" t="s">
        <v>18162</v>
      </c>
      <c r="F1574" s="48" t="s">
        <v>6920</v>
      </c>
      <c r="G1574">
        <v>7201445896</v>
      </c>
      <c r="H1574" t="s">
        <v>11008</v>
      </c>
      <c r="I1574" s="6" t="s">
        <v>11004</v>
      </c>
      <c r="J1574" s="6" t="s">
        <v>472</v>
      </c>
      <c r="K1574" s="6" t="s">
        <v>104</v>
      </c>
      <c r="L1574" s="6" t="s">
        <v>6920</v>
      </c>
      <c r="M1574" s="2">
        <v>0.62475995010654195</v>
      </c>
    </row>
    <row r="1575" spans="1:13" x14ac:dyDescent="0.45">
      <c r="A1575">
        <v>30610188</v>
      </c>
      <c r="B1575" t="s">
        <v>18172</v>
      </c>
      <c r="C1575">
        <v>8459254</v>
      </c>
      <c r="D1575" s="48" t="s">
        <v>18173</v>
      </c>
      <c r="E1575" s="48" t="s">
        <v>18174</v>
      </c>
      <c r="F1575" s="48" t="s">
        <v>2705</v>
      </c>
      <c r="G1575">
        <v>57207565203</v>
      </c>
      <c r="H1575" t="s">
        <v>18196</v>
      </c>
      <c r="I1575" s="6" t="s">
        <v>18173</v>
      </c>
      <c r="J1575" s="6" t="s">
        <v>30587</v>
      </c>
      <c r="K1575" s="6" t="s">
        <v>33</v>
      </c>
      <c r="L1575" s="6" t="s">
        <v>2852</v>
      </c>
      <c r="M1575" s="2">
        <v>0.75295567882091285</v>
      </c>
    </row>
    <row r="1576" spans="1:13" x14ac:dyDescent="0.45">
      <c r="A1576">
        <v>30610188</v>
      </c>
      <c r="B1576" t="s">
        <v>18172</v>
      </c>
      <c r="C1576">
        <v>8459254</v>
      </c>
      <c r="D1576" s="48" t="s">
        <v>18173</v>
      </c>
      <c r="E1576" s="48" t="s">
        <v>18174</v>
      </c>
      <c r="F1576" s="48" t="s">
        <v>2705</v>
      </c>
      <c r="G1576">
        <v>7003488610</v>
      </c>
      <c r="H1576" t="s">
        <v>18196</v>
      </c>
      <c r="I1576" s="6" t="s">
        <v>18173</v>
      </c>
      <c r="J1576" s="6" t="s">
        <v>18197</v>
      </c>
      <c r="K1576" s="6" t="s">
        <v>33</v>
      </c>
      <c r="L1576" s="6" t="s">
        <v>2852</v>
      </c>
      <c r="M1576" s="2">
        <v>0.64295986276352757</v>
      </c>
    </row>
    <row r="1577" spans="1:13" x14ac:dyDescent="0.45">
      <c r="A1577">
        <v>30610689</v>
      </c>
      <c r="B1577" t="s">
        <v>18201</v>
      </c>
      <c r="C1577">
        <v>9739084</v>
      </c>
      <c r="D1577" s="48" t="s">
        <v>18202</v>
      </c>
      <c r="E1577" s="48" t="s">
        <v>18203</v>
      </c>
      <c r="F1577" s="48" t="s">
        <v>252</v>
      </c>
      <c r="G1577">
        <v>36850119200</v>
      </c>
      <c r="H1577" t="s">
        <v>18204</v>
      </c>
      <c r="I1577" s="6" t="s">
        <v>18202</v>
      </c>
      <c r="J1577" s="6" t="s">
        <v>18205</v>
      </c>
      <c r="K1577" s="6" t="s">
        <v>420</v>
      </c>
      <c r="L1577" s="6" t="s">
        <v>252</v>
      </c>
      <c r="M1577" s="2">
        <v>1</v>
      </c>
    </row>
    <row r="1578" spans="1:13" x14ac:dyDescent="0.45">
      <c r="A1578">
        <v>30610689</v>
      </c>
      <c r="B1578" t="s">
        <v>18201</v>
      </c>
      <c r="C1578">
        <v>9739084</v>
      </c>
      <c r="D1578" s="48" t="s">
        <v>18202</v>
      </c>
      <c r="E1578" s="48" t="s">
        <v>18203</v>
      </c>
      <c r="F1578" s="48" t="s">
        <v>252</v>
      </c>
      <c r="G1578">
        <v>8855869300</v>
      </c>
      <c r="H1578" t="s">
        <v>18212</v>
      </c>
      <c r="I1578" s="6" t="s">
        <v>18202</v>
      </c>
      <c r="J1578" s="6" t="s">
        <v>18213</v>
      </c>
      <c r="K1578" s="6" t="s">
        <v>104</v>
      </c>
      <c r="L1578" s="6" t="s">
        <v>252</v>
      </c>
      <c r="M1578" s="2">
        <v>0.62157382847038023</v>
      </c>
    </row>
    <row r="1579" spans="1:13" x14ac:dyDescent="0.45">
      <c r="A1579">
        <v>30611057</v>
      </c>
      <c r="B1579" t="s">
        <v>18214</v>
      </c>
      <c r="C1579">
        <v>11205775</v>
      </c>
      <c r="D1579" s="48" t="s">
        <v>18215</v>
      </c>
      <c r="E1579" s="48" t="s">
        <v>18216</v>
      </c>
      <c r="F1579" s="48" t="s">
        <v>18217</v>
      </c>
      <c r="M1579" s="2">
        <v>0</v>
      </c>
    </row>
    <row r="1580" spans="1:13" x14ac:dyDescent="0.45">
      <c r="A1580">
        <v>30611424</v>
      </c>
      <c r="B1580" t="s">
        <v>18255</v>
      </c>
      <c r="C1580">
        <v>6579159</v>
      </c>
      <c r="D1580" s="48" t="s">
        <v>13395</v>
      </c>
      <c r="E1580" s="48" t="s">
        <v>18256</v>
      </c>
      <c r="F1580" s="48" t="s">
        <v>956</v>
      </c>
      <c r="G1580">
        <v>7402109855</v>
      </c>
      <c r="H1580" t="s">
        <v>18257</v>
      </c>
      <c r="I1580" s="6" t="s">
        <v>13395</v>
      </c>
      <c r="J1580" s="6" t="s">
        <v>4858</v>
      </c>
      <c r="K1580" s="6" t="s">
        <v>29</v>
      </c>
      <c r="L1580" s="6" t="s">
        <v>956</v>
      </c>
      <c r="M1580" s="2">
        <v>1</v>
      </c>
    </row>
    <row r="1581" spans="1:13" x14ac:dyDescent="0.45">
      <c r="A1581">
        <v>30611429</v>
      </c>
      <c r="B1581" t="s">
        <v>18264</v>
      </c>
      <c r="C1581">
        <v>11974674</v>
      </c>
      <c r="D1581" s="48" t="s">
        <v>18265</v>
      </c>
      <c r="E1581" s="48" t="s">
        <v>18266</v>
      </c>
      <c r="F1581" s="48" t="s">
        <v>11364</v>
      </c>
      <c r="G1581">
        <v>8855979100</v>
      </c>
      <c r="H1581" t="s">
        <v>18267</v>
      </c>
      <c r="I1581" s="6" t="s">
        <v>18265</v>
      </c>
      <c r="J1581" s="6" t="s">
        <v>18268</v>
      </c>
      <c r="K1581" s="6" t="s">
        <v>4876</v>
      </c>
      <c r="L1581" s="6" t="s">
        <v>13514</v>
      </c>
      <c r="M1581" s="2">
        <v>0.97948717948717945</v>
      </c>
    </row>
    <row r="1582" spans="1:13" x14ac:dyDescent="0.45">
      <c r="A1582">
        <v>30611430</v>
      </c>
      <c r="B1582" t="s">
        <v>18272</v>
      </c>
      <c r="C1582">
        <v>1887648</v>
      </c>
      <c r="D1582" s="48" t="s">
        <v>18273</v>
      </c>
      <c r="E1582" s="48" t="s">
        <v>18274</v>
      </c>
      <c r="F1582" s="48" t="s">
        <v>2287</v>
      </c>
      <c r="G1582">
        <v>7006477241</v>
      </c>
      <c r="H1582" t="s">
        <v>18288</v>
      </c>
      <c r="I1582" s="6" t="s">
        <v>18273</v>
      </c>
      <c r="J1582" s="6" t="s">
        <v>18289</v>
      </c>
      <c r="K1582" s="6" t="s">
        <v>14518</v>
      </c>
      <c r="L1582" s="6" t="s">
        <v>6597</v>
      </c>
      <c r="M1582" s="2">
        <v>0.73961038961038961</v>
      </c>
    </row>
    <row r="1583" spans="1:13" x14ac:dyDescent="0.45">
      <c r="A1583">
        <v>30611431</v>
      </c>
      <c r="B1583" t="s">
        <v>18294</v>
      </c>
      <c r="C1583">
        <v>8816672</v>
      </c>
      <c r="D1583" s="48" t="s">
        <v>18295</v>
      </c>
      <c r="E1583" s="48" t="s">
        <v>8445</v>
      </c>
      <c r="F1583" s="48" t="s">
        <v>1590</v>
      </c>
      <c r="G1583">
        <v>7101750992</v>
      </c>
      <c r="H1583" t="s">
        <v>18296</v>
      </c>
      <c r="I1583" s="6" t="s">
        <v>18295</v>
      </c>
      <c r="J1583" s="6" t="s">
        <v>5296</v>
      </c>
      <c r="K1583" s="6" t="s">
        <v>1235</v>
      </c>
      <c r="L1583" s="6" t="s">
        <v>1590</v>
      </c>
      <c r="M1583" s="2">
        <v>0.98124999999999996</v>
      </c>
    </row>
    <row r="1584" spans="1:13" x14ac:dyDescent="0.45">
      <c r="A1584">
        <v>30611431</v>
      </c>
      <c r="B1584" t="s">
        <v>18294</v>
      </c>
      <c r="C1584">
        <v>8816672</v>
      </c>
      <c r="D1584" s="48" t="s">
        <v>18295</v>
      </c>
      <c r="E1584" s="48" t="s">
        <v>8445</v>
      </c>
      <c r="F1584" s="48" t="s">
        <v>1590</v>
      </c>
      <c r="G1584">
        <v>6602137807</v>
      </c>
      <c r="H1584" t="s">
        <v>21692</v>
      </c>
      <c r="I1584" s="6" t="s">
        <v>21693</v>
      </c>
      <c r="J1584" s="6" t="s">
        <v>18241</v>
      </c>
      <c r="K1584" s="6" t="s">
        <v>387</v>
      </c>
      <c r="L1584" s="6" t="s">
        <v>1590</v>
      </c>
      <c r="M1584" s="2">
        <v>0.64671175209430287</v>
      </c>
    </row>
    <row r="1585" spans="1:13" x14ac:dyDescent="0.45">
      <c r="A1585">
        <v>30611431</v>
      </c>
      <c r="B1585" t="s">
        <v>18297</v>
      </c>
      <c r="C1585">
        <v>6625091</v>
      </c>
      <c r="D1585" s="48" t="s">
        <v>5869</v>
      </c>
      <c r="E1585" s="48" t="s">
        <v>18298</v>
      </c>
      <c r="F1585" s="48" t="s">
        <v>18299</v>
      </c>
      <c r="M1585" s="2">
        <v>0</v>
      </c>
    </row>
    <row r="1586" spans="1:13" x14ac:dyDescent="0.45">
      <c r="A1586">
        <v>30611647</v>
      </c>
      <c r="B1586" t="s">
        <v>18307</v>
      </c>
      <c r="C1586">
        <v>6276883</v>
      </c>
      <c r="D1586" s="48" t="s">
        <v>18308</v>
      </c>
      <c r="E1586" s="48" t="s">
        <v>18309</v>
      </c>
      <c r="F1586" s="48" t="s">
        <v>7538</v>
      </c>
      <c r="M1586" s="2">
        <v>0</v>
      </c>
    </row>
    <row r="1587" spans="1:13" x14ac:dyDescent="0.45">
      <c r="A1587">
        <v>30611647</v>
      </c>
      <c r="B1587" t="s">
        <v>18307</v>
      </c>
      <c r="C1587">
        <v>6276883</v>
      </c>
      <c r="D1587" s="48" t="s">
        <v>18308</v>
      </c>
      <c r="E1587" s="48" t="s">
        <v>18309</v>
      </c>
      <c r="F1587" s="48" t="s">
        <v>157</v>
      </c>
      <c r="M1587" s="2">
        <v>0</v>
      </c>
    </row>
    <row r="1588" spans="1:13" x14ac:dyDescent="0.45">
      <c r="A1588">
        <v>30612712</v>
      </c>
      <c r="B1588" t="s">
        <v>18322</v>
      </c>
      <c r="C1588">
        <v>6713423</v>
      </c>
      <c r="D1588" s="48" t="s">
        <v>17</v>
      </c>
      <c r="E1588" s="48" t="s">
        <v>18323</v>
      </c>
      <c r="F1588" s="48" t="s">
        <v>150</v>
      </c>
      <c r="G1588">
        <v>57203314461</v>
      </c>
      <c r="H1588" t="s">
        <v>6137</v>
      </c>
      <c r="I1588" s="6" t="s">
        <v>17</v>
      </c>
      <c r="J1588" s="6" t="s">
        <v>18324</v>
      </c>
      <c r="K1588" s="6" t="s">
        <v>1109</v>
      </c>
      <c r="L1588" s="6" t="s">
        <v>150</v>
      </c>
      <c r="M1588" s="2">
        <v>1</v>
      </c>
    </row>
    <row r="1589" spans="1:13" x14ac:dyDescent="0.45">
      <c r="A1589">
        <v>30612712</v>
      </c>
      <c r="B1589" t="s">
        <v>18322</v>
      </c>
      <c r="C1589">
        <v>6713423</v>
      </c>
      <c r="D1589" s="48" t="s">
        <v>17</v>
      </c>
      <c r="E1589" s="48" t="s">
        <v>18323</v>
      </c>
      <c r="F1589" s="48" t="s">
        <v>150</v>
      </c>
      <c r="G1589">
        <v>56673336000</v>
      </c>
      <c r="H1589" t="s">
        <v>41385</v>
      </c>
      <c r="I1589" s="6" t="s">
        <v>7972</v>
      </c>
      <c r="J1589" s="6" t="s">
        <v>5661</v>
      </c>
      <c r="K1589" s="6" t="s">
        <v>205</v>
      </c>
      <c r="L1589" s="6" t="s">
        <v>150</v>
      </c>
      <c r="M1589" s="2">
        <v>0.67531476277710589</v>
      </c>
    </row>
    <row r="1590" spans="1:13" x14ac:dyDescent="0.45">
      <c r="A1590">
        <v>30612712</v>
      </c>
      <c r="B1590" t="s">
        <v>18322</v>
      </c>
      <c r="C1590">
        <v>6713423</v>
      </c>
      <c r="D1590" s="48" t="s">
        <v>17</v>
      </c>
      <c r="E1590" s="48" t="s">
        <v>18323</v>
      </c>
      <c r="F1590" s="48" t="s">
        <v>150</v>
      </c>
      <c r="G1590">
        <v>57209404450</v>
      </c>
      <c r="H1590" t="s">
        <v>6137</v>
      </c>
      <c r="I1590" s="6" t="s">
        <v>17</v>
      </c>
      <c r="J1590" s="6" t="s">
        <v>208</v>
      </c>
      <c r="K1590" s="6" t="s">
        <v>108</v>
      </c>
      <c r="L1590" s="6" t="s">
        <v>1691</v>
      </c>
      <c r="M1590" s="2">
        <v>0.63392857142857151</v>
      </c>
    </row>
    <row r="1591" spans="1:13" x14ac:dyDescent="0.45">
      <c r="A1591">
        <v>30612712</v>
      </c>
      <c r="B1591" t="s">
        <v>18322</v>
      </c>
      <c r="C1591">
        <v>6713423</v>
      </c>
      <c r="D1591" s="48" t="s">
        <v>17</v>
      </c>
      <c r="E1591" s="48" t="s">
        <v>18323</v>
      </c>
      <c r="F1591" s="48" t="s">
        <v>150</v>
      </c>
      <c r="G1591">
        <v>57203108630</v>
      </c>
      <c r="H1591" t="s">
        <v>19457</v>
      </c>
      <c r="I1591" s="6" t="s">
        <v>1742</v>
      </c>
      <c r="J1591" s="6" t="s">
        <v>12541</v>
      </c>
      <c r="K1591" s="6" t="s">
        <v>205</v>
      </c>
      <c r="L1591" s="6" t="s">
        <v>150</v>
      </c>
      <c r="M1591" s="2">
        <v>0.6111633621273066</v>
      </c>
    </row>
    <row r="1592" spans="1:13" x14ac:dyDescent="0.45">
      <c r="A1592">
        <v>30612740</v>
      </c>
      <c r="B1592" t="s">
        <v>18336</v>
      </c>
      <c r="C1592">
        <v>11287425</v>
      </c>
      <c r="D1592" s="48" t="s">
        <v>644</v>
      </c>
      <c r="E1592" s="48" t="s">
        <v>18337</v>
      </c>
      <c r="F1592" s="48" t="s">
        <v>4147</v>
      </c>
      <c r="G1592">
        <v>7404787628</v>
      </c>
      <c r="H1592" t="s">
        <v>4602</v>
      </c>
      <c r="I1592" s="6" t="s">
        <v>644</v>
      </c>
      <c r="J1592" s="6" t="s">
        <v>18359</v>
      </c>
      <c r="K1592" s="6" t="s">
        <v>205</v>
      </c>
      <c r="L1592" s="6" t="s">
        <v>3220</v>
      </c>
      <c r="M1592" s="2">
        <v>1</v>
      </c>
    </row>
    <row r="1593" spans="1:13" x14ac:dyDescent="0.45">
      <c r="A1593">
        <v>30612740</v>
      </c>
      <c r="B1593" t="s">
        <v>18338</v>
      </c>
      <c r="C1593">
        <v>1907892</v>
      </c>
      <c r="D1593" s="48" t="s">
        <v>18339</v>
      </c>
      <c r="E1593" s="48" t="s">
        <v>18340</v>
      </c>
      <c r="F1593" s="48" t="s">
        <v>124</v>
      </c>
      <c r="G1593">
        <v>57210662451</v>
      </c>
      <c r="H1593" t="s">
        <v>18376</v>
      </c>
      <c r="I1593" s="6" t="s">
        <v>18339</v>
      </c>
      <c r="J1593" s="6" t="s">
        <v>18377</v>
      </c>
      <c r="K1593" s="6" t="s">
        <v>100</v>
      </c>
      <c r="L1593" s="6" t="s">
        <v>124</v>
      </c>
      <c r="M1593" s="2">
        <v>0.97142857142857142</v>
      </c>
    </row>
    <row r="1594" spans="1:13" x14ac:dyDescent="0.45">
      <c r="A1594">
        <v>30612937</v>
      </c>
      <c r="B1594" t="s">
        <v>18412</v>
      </c>
      <c r="C1594">
        <v>1909109</v>
      </c>
      <c r="D1594" s="48" t="s">
        <v>18413</v>
      </c>
      <c r="E1594" s="48" t="s">
        <v>18414</v>
      </c>
      <c r="F1594" s="48" t="s">
        <v>1972</v>
      </c>
      <c r="G1594">
        <v>7101661777</v>
      </c>
      <c r="H1594" t="s">
        <v>18429</v>
      </c>
      <c r="I1594" s="6" t="s">
        <v>18413</v>
      </c>
      <c r="J1594" s="6" t="s">
        <v>4244</v>
      </c>
      <c r="K1594" s="6" t="s">
        <v>1109</v>
      </c>
      <c r="L1594" s="6" t="s">
        <v>1972</v>
      </c>
      <c r="M1594" s="2">
        <v>1</v>
      </c>
    </row>
    <row r="1595" spans="1:13" x14ac:dyDescent="0.45">
      <c r="A1595">
        <v>30612951</v>
      </c>
      <c r="B1595" t="s">
        <v>18432</v>
      </c>
      <c r="C1595">
        <v>8759534</v>
      </c>
      <c r="D1595" s="48" t="s">
        <v>18433</v>
      </c>
      <c r="E1595" s="48" t="s">
        <v>18434</v>
      </c>
      <c r="F1595" s="48" t="s">
        <v>2080</v>
      </c>
      <c r="G1595">
        <v>7004132918</v>
      </c>
      <c r="H1595" t="s">
        <v>18437</v>
      </c>
      <c r="I1595" s="6" t="s">
        <v>18433</v>
      </c>
      <c r="J1595" s="6" t="s">
        <v>1000</v>
      </c>
      <c r="K1595" s="6" t="s">
        <v>70</v>
      </c>
      <c r="L1595" s="6" t="s">
        <v>2096</v>
      </c>
      <c r="M1595" s="2">
        <v>0.91836734693877553</v>
      </c>
    </row>
    <row r="1596" spans="1:13" x14ac:dyDescent="0.45">
      <c r="A1596">
        <v>30612951</v>
      </c>
      <c r="B1596" t="s">
        <v>18432</v>
      </c>
      <c r="C1596">
        <v>8759534</v>
      </c>
      <c r="D1596" s="48" t="s">
        <v>18433</v>
      </c>
      <c r="E1596" s="48" t="s">
        <v>18434</v>
      </c>
      <c r="F1596" s="48" t="s">
        <v>2080</v>
      </c>
      <c r="G1596">
        <v>7004132918</v>
      </c>
      <c r="H1596" t="s">
        <v>18437</v>
      </c>
      <c r="I1596" s="6" t="s">
        <v>18433</v>
      </c>
      <c r="J1596" s="6" t="s">
        <v>18438</v>
      </c>
      <c r="K1596" s="6" t="s">
        <v>538</v>
      </c>
      <c r="L1596" s="6" t="s">
        <v>2096</v>
      </c>
      <c r="M1596" s="2">
        <v>0.83653846153846156</v>
      </c>
    </row>
    <row r="1597" spans="1:13" x14ac:dyDescent="0.45">
      <c r="A1597">
        <v>30613983</v>
      </c>
      <c r="B1597" t="s">
        <v>18464</v>
      </c>
      <c r="C1597">
        <v>10320498</v>
      </c>
      <c r="D1597" s="48" t="s">
        <v>18465</v>
      </c>
      <c r="E1597" s="48" t="s">
        <v>18466</v>
      </c>
      <c r="F1597" s="48" t="s">
        <v>165</v>
      </c>
      <c r="G1597">
        <v>36198950600</v>
      </c>
      <c r="H1597" t="s">
        <v>18491</v>
      </c>
      <c r="I1597" s="6" t="s">
        <v>18465</v>
      </c>
      <c r="J1597" s="6" t="s">
        <v>1196</v>
      </c>
      <c r="K1597" s="6" t="s">
        <v>89</v>
      </c>
      <c r="L1597" s="6" t="s">
        <v>1373</v>
      </c>
      <c r="M1597" s="2">
        <v>0.84593548387096773</v>
      </c>
    </row>
    <row r="1598" spans="1:13" x14ac:dyDescent="0.45">
      <c r="A1598">
        <v>30614068</v>
      </c>
      <c r="B1598" t="s">
        <v>18492</v>
      </c>
      <c r="C1598">
        <v>8781574</v>
      </c>
      <c r="D1598" s="48" t="s">
        <v>5448</v>
      </c>
      <c r="E1598" s="48" t="s">
        <v>18493</v>
      </c>
      <c r="F1598" s="48" t="s">
        <v>2796</v>
      </c>
      <c r="G1598">
        <v>7402721513</v>
      </c>
      <c r="H1598" t="s">
        <v>8319</v>
      </c>
      <c r="I1598" s="6" t="s">
        <v>5448</v>
      </c>
      <c r="J1598" s="6" t="s">
        <v>18497</v>
      </c>
      <c r="K1598" s="6" t="s">
        <v>296</v>
      </c>
      <c r="L1598" s="6" t="s">
        <v>2800</v>
      </c>
      <c r="M1598" s="2">
        <v>0.71971706454465068</v>
      </c>
    </row>
    <row r="1599" spans="1:13" x14ac:dyDescent="0.45">
      <c r="A1599">
        <v>30614068</v>
      </c>
      <c r="B1599" t="s">
        <v>18492</v>
      </c>
      <c r="C1599">
        <v>8781574</v>
      </c>
      <c r="D1599" s="48" t="s">
        <v>5448</v>
      </c>
      <c r="E1599" s="48" t="s">
        <v>18493</v>
      </c>
      <c r="F1599" s="48" t="s">
        <v>2796</v>
      </c>
      <c r="G1599">
        <v>57194710820</v>
      </c>
      <c r="H1599" t="s">
        <v>8319</v>
      </c>
      <c r="I1599" s="6" t="s">
        <v>5448</v>
      </c>
      <c r="J1599" s="6" t="s">
        <v>19092</v>
      </c>
      <c r="K1599" s="6" t="s">
        <v>296</v>
      </c>
      <c r="L1599" s="6" t="s">
        <v>1774</v>
      </c>
      <c r="M1599" s="2">
        <v>0.61676523438181474</v>
      </c>
    </row>
    <row r="1600" spans="1:13" x14ac:dyDescent="0.45">
      <c r="A1600">
        <v>30614068</v>
      </c>
      <c r="B1600" t="s">
        <v>18496</v>
      </c>
      <c r="C1600">
        <v>6380816</v>
      </c>
      <c r="D1600" s="48" t="s">
        <v>9103</v>
      </c>
      <c r="E1600" s="48" t="s">
        <v>44</v>
      </c>
      <c r="F1600" s="48" t="s">
        <v>2796</v>
      </c>
      <c r="G1600">
        <v>55460155600</v>
      </c>
      <c r="H1600" t="s">
        <v>12706</v>
      </c>
      <c r="I1600" s="6" t="s">
        <v>9103</v>
      </c>
      <c r="J1600" s="6" t="s">
        <v>55</v>
      </c>
      <c r="K1600" s="6" t="s">
        <v>56</v>
      </c>
      <c r="L1600" s="6" t="s">
        <v>2800</v>
      </c>
      <c r="M1600" s="2">
        <v>0.93103448275862066</v>
      </c>
    </row>
    <row r="1601" spans="1:13" x14ac:dyDescent="0.45">
      <c r="A1601">
        <v>30614068</v>
      </c>
      <c r="B1601" t="s">
        <v>18496</v>
      </c>
      <c r="C1601">
        <v>6380816</v>
      </c>
      <c r="D1601" s="48" t="s">
        <v>9103</v>
      </c>
      <c r="E1601" s="48" t="s">
        <v>44</v>
      </c>
      <c r="F1601" s="48" t="s">
        <v>2796</v>
      </c>
      <c r="G1601">
        <v>57201306795</v>
      </c>
      <c r="H1601" t="s">
        <v>32805</v>
      </c>
      <c r="I1601" s="6" t="s">
        <v>9103</v>
      </c>
      <c r="J1601" s="6" t="s">
        <v>32806</v>
      </c>
      <c r="K1601" s="6" t="s">
        <v>296</v>
      </c>
      <c r="L1601" s="6" t="s">
        <v>32804</v>
      </c>
      <c r="M1601" s="2">
        <v>0.67182662538699689</v>
      </c>
    </row>
    <row r="1602" spans="1:13" x14ac:dyDescent="0.45">
      <c r="A1602">
        <v>30614068</v>
      </c>
      <c r="B1602" t="s">
        <v>18496</v>
      </c>
      <c r="C1602">
        <v>6380816</v>
      </c>
      <c r="D1602" s="48" t="s">
        <v>9103</v>
      </c>
      <c r="E1602" s="48" t="s">
        <v>44</v>
      </c>
      <c r="F1602" s="48" t="s">
        <v>2796</v>
      </c>
      <c r="G1602">
        <v>57201306795</v>
      </c>
      <c r="H1602" t="s">
        <v>32805</v>
      </c>
      <c r="I1602" s="6" t="s">
        <v>9103</v>
      </c>
      <c r="J1602" s="6" t="s">
        <v>32806</v>
      </c>
      <c r="K1602" s="6" t="s">
        <v>296</v>
      </c>
      <c r="L1602" s="6" t="s">
        <v>2800</v>
      </c>
      <c r="M1602" s="2">
        <v>0.66315789473684206</v>
      </c>
    </row>
    <row r="1603" spans="1:13" x14ac:dyDescent="0.45">
      <c r="A1603">
        <v>30614068</v>
      </c>
      <c r="B1603" t="s">
        <v>18496</v>
      </c>
      <c r="C1603">
        <v>6380816</v>
      </c>
      <c r="D1603" s="48" t="s">
        <v>9103</v>
      </c>
      <c r="E1603" s="48" t="s">
        <v>44</v>
      </c>
      <c r="F1603" s="48" t="s">
        <v>2796</v>
      </c>
      <c r="G1603">
        <v>57201500696</v>
      </c>
      <c r="H1603" t="s">
        <v>12706</v>
      </c>
      <c r="I1603" s="6" t="s">
        <v>9103</v>
      </c>
      <c r="J1603" s="6" t="s">
        <v>3132</v>
      </c>
      <c r="K1603" s="6" t="s">
        <v>56</v>
      </c>
      <c r="L1603" s="6" t="s">
        <v>8959</v>
      </c>
      <c r="M1603" s="2">
        <v>0.62954903069623558</v>
      </c>
    </row>
    <row r="1604" spans="1:13" x14ac:dyDescent="0.45">
      <c r="A1604">
        <v>30614674</v>
      </c>
      <c r="B1604" t="s">
        <v>18498</v>
      </c>
      <c r="C1604">
        <v>8548306</v>
      </c>
      <c r="D1604" s="48" t="s">
        <v>18499</v>
      </c>
      <c r="E1604" s="48" t="s">
        <v>18500</v>
      </c>
      <c r="F1604" s="48" t="s">
        <v>1712</v>
      </c>
      <c r="G1604">
        <v>6602379243</v>
      </c>
      <c r="H1604" t="s">
        <v>18501</v>
      </c>
      <c r="I1604" s="6" t="s">
        <v>18502</v>
      </c>
      <c r="J1604" s="6" t="s">
        <v>18503</v>
      </c>
      <c r="K1604" s="6" t="s">
        <v>192</v>
      </c>
      <c r="L1604" s="6" t="s">
        <v>2521</v>
      </c>
      <c r="M1604" s="2">
        <v>0.90002441164306457</v>
      </c>
    </row>
    <row r="1605" spans="1:13" x14ac:dyDescent="0.45">
      <c r="A1605">
        <v>30614700</v>
      </c>
      <c r="B1605" t="s">
        <v>18513</v>
      </c>
      <c r="C1605">
        <v>9328921</v>
      </c>
      <c r="D1605" s="48" t="s">
        <v>18514</v>
      </c>
      <c r="E1605" s="48" t="s">
        <v>18515</v>
      </c>
      <c r="F1605" s="48" t="s">
        <v>604</v>
      </c>
      <c r="G1605">
        <v>7005773450</v>
      </c>
      <c r="H1605" t="s">
        <v>18527</v>
      </c>
      <c r="I1605" s="6" t="s">
        <v>18514</v>
      </c>
      <c r="J1605" s="6" t="s">
        <v>18528</v>
      </c>
      <c r="K1605" s="6" t="s">
        <v>829</v>
      </c>
      <c r="L1605" s="6" t="s">
        <v>604</v>
      </c>
      <c r="M1605" s="2">
        <v>0.88282078472958647</v>
      </c>
    </row>
    <row r="1606" spans="1:13" x14ac:dyDescent="0.45">
      <c r="A1606">
        <v>30614700</v>
      </c>
      <c r="B1606" t="s">
        <v>18513</v>
      </c>
      <c r="C1606">
        <v>9328921</v>
      </c>
      <c r="D1606" s="48" t="s">
        <v>18514</v>
      </c>
      <c r="E1606" s="48" t="s">
        <v>18515</v>
      </c>
      <c r="F1606" s="48" t="s">
        <v>604</v>
      </c>
      <c r="G1606">
        <v>55658415800</v>
      </c>
      <c r="H1606" t="s">
        <v>16613</v>
      </c>
      <c r="I1606" s="6" t="s">
        <v>447</v>
      </c>
      <c r="J1606" s="6" t="s">
        <v>9513</v>
      </c>
      <c r="K1606" s="6" t="s">
        <v>392</v>
      </c>
      <c r="L1606" s="6" t="s">
        <v>604</v>
      </c>
      <c r="M1606" s="2">
        <v>0.78137845570489672</v>
      </c>
    </row>
    <row r="1607" spans="1:13" x14ac:dyDescent="0.45">
      <c r="A1607">
        <v>30614700</v>
      </c>
      <c r="B1607" t="s">
        <v>18513</v>
      </c>
      <c r="C1607">
        <v>9328921</v>
      </c>
      <c r="D1607" s="48" t="s">
        <v>18514</v>
      </c>
      <c r="E1607" s="48" t="s">
        <v>18515</v>
      </c>
      <c r="F1607" s="48" t="s">
        <v>604</v>
      </c>
      <c r="G1607">
        <v>57203466148</v>
      </c>
      <c r="H1607" t="s">
        <v>1737</v>
      </c>
      <c r="I1607" s="6" t="s">
        <v>274</v>
      </c>
      <c r="J1607" s="6" t="s">
        <v>1965</v>
      </c>
      <c r="K1607" s="6" t="s">
        <v>53</v>
      </c>
      <c r="L1607" s="6" t="s">
        <v>604</v>
      </c>
      <c r="M1607" s="2">
        <v>0.61736694677871151</v>
      </c>
    </row>
    <row r="1608" spans="1:13" x14ac:dyDescent="0.45">
      <c r="A1608">
        <v>30614700</v>
      </c>
      <c r="B1608" t="s">
        <v>18513</v>
      </c>
      <c r="C1608">
        <v>9328921</v>
      </c>
      <c r="D1608" s="48" t="s">
        <v>18514</v>
      </c>
      <c r="E1608" s="48" t="s">
        <v>18515</v>
      </c>
      <c r="F1608" s="48" t="s">
        <v>604</v>
      </c>
      <c r="G1608">
        <v>57209579836</v>
      </c>
      <c r="H1608" t="s">
        <v>24066</v>
      </c>
      <c r="I1608" s="6" t="s">
        <v>775</v>
      </c>
      <c r="J1608" s="6" t="s">
        <v>30425</v>
      </c>
      <c r="K1608" s="6" t="s">
        <v>6584</v>
      </c>
      <c r="L1608" s="6" t="s">
        <v>604</v>
      </c>
      <c r="M1608" s="2">
        <v>0.60619164619164623</v>
      </c>
    </row>
    <row r="1609" spans="1:13" x14ac:dyDescent="0.45">
      <c r="A1609">
        <v>30614709</v>
      </c>
      <c r="B1609" t="s">
        <v>18532</v>
      </c>
      <c r="C1609">
        <v>6771152</v>
      </c>
      <c r="D1609" s="48" t="s">
        <v>18533</v>
      </c>
      <c r="E1609" s="48" t="s">
        <v>18534</v>
      </c>
      <c r="F1609" s="48" t="s">
        <v>4414</v>
      </c>
      <c r="G1609">
        <v>6603456003</v>
      </c>
      <c r="H1609" t="s">
        <v>18543</v>
      </c>
      <c r="I1609" s="6" t="s">
        <v>18533</v>
      </c>
      <c r="J1609" s="6" t="s">
        <v>18544</v>
      </c>
      <c r="K1609" s="6" t="s">
        <v>4284</v>
      </c>
      <c r="L1609" s="6" t="s">
        <v>4414</v>
      </c>
      <c r="M1609" s="2">
        <v>1</v>
      </c>
    </row>
    <row r="1610" spans="1:13" x14ac:dyDescent="0.45">
      <c r="A1610">
        <v>30614787</v>
      </c>
      <c r="B1610" t="s">
        <v>18550</v>
      </c>
      <c r="C1610">
        <v>1898437</v>
      </c>
      <c r="D1610" s="48" t="s">
        <v>18551</v>
      </c>
      <c r="E1610" s="48" t="s">
        <v>18552</v>
      </c>
      <c r="F1610" s="48" t="s">
        <v>1665</v>
      </c>
      <c r="G1610">
        <v>56744306000</v>
      </c>
      <c r="H1610" t="s">
        <v>18563</v>
      </c>
      <c r="I1610" s="6" t="s">
        <v>18551</v>
      </c>
      <c r="J1610" s="6" t="s">
        <v>6246</v>
      </c>
      <c r="K1610" s="6" t="s">
        <v>339</v>
      </c>
      <c r="L1610" s="6" t="s">
        <v>1667</v>
      </c>
      <c r="M1610" s="2">
        <v>0.64586591512047076</v>
      </c>
    </row>
    <row r="1611" spans="1:13" x14ac:dyDescent="0.45">
      <c r="A1611">
        <v>30614899</v>
      </c>
      <c r="B1611" t="s">
        <v>18564</v>
      </c>
      <c r="C1611">
        <v>1912056</v>
      </c>
      <c r="D1611" s="48" t="s">
        <v>18565</v>
      </c>
      <c r="E1611" s="48" t="s">
        <v>18566</v>
      </c>
      <c r="F1611" s="48" t="s">
        <v>1590</v>
      </c>
      <c r="G1611">
        <v>7103314271</v>
      </c>
      <c r="H1611" t="s">
        <v>18570</v>
      </c>
      <c r="I1611" s="6" t="s">
        <v>18565</v>
      </c>
      <c r="J1611" s="6" t="s">
        <v>18571</v>
      </c>
      <c r="K1611" s="6" t="s">
        <v>1513</v>
      </c>
      <c r="L1611" s="6" t="s">
        <v>1590</v>
      </c>
      <c r="M1611" s="2">
        <v>1</v>
      </c>
    </row>
    <row r="1612" spans="1:13" x14ac:dyDescent="0.45">
      <c r="A1612">
        <v>30615445</v>
      </c>
      <c r="B1612" t="s">
        <v>18573</v>
      </c>
      <c r="C1612">
        <v>1863389</v>
      </c>
      <c r="D1612" s="48" t="s">
        <v>5937</v>
      </c>
      <c r="E1612" s="48" t="s">
        <v>18574</v>
      </c>
      <c r="F1612" s="48" t="s">
        <v>1808</v>
      </c>
      <c r="G1612">
        <v>7201913902</v>
      </c>
      <c r="H1612" t="s">
        <v>18578</v>
      </c>
      <c r="I1612" s="6" t="s">
        <v>5937</v>
      </c>
      <c r="J1612" s="6" t="s">
        <v>3827</v>
      </c>
      <c r="K1612" s="6" t="s">
        <v>1654</v>
      </c>
      <c r="L1612" s="6" t="s">
        <v>1808</v>
      </c>
      <c r="M1612" s="2">
        <v>1</v>
      </c>
    </row>
    <row r="1613" spans="1:13" x14ac:dyDescent="0.45">
      <c r="A1613">
        <v>30615445</v>
      </c>
      <c r="B1613" t="s">
        <v>18573</v>
      </c>
      <c r="C1613">
        <v>1863389</v>
      </c>
      <c r="D1613" s="48" t="s">
        <v>5937</v>
      </c>
      <c r="E1613" s="48" t="s">
        <v>18574</v>
      </c>
      <c r="F1613" s="48" t="s">
        <v>1808</v>
      </c>
      <c r="G1613">
        <v>7201913902</v>
      </c>
      <c r="H1613" t="s">
        <v>18578</v>
      </c>
      <c r="I1613" s="6" t="s">
        <v>5937</v>
      </c>
      <c r="J1613" s="6" t="s">
        <v>3827</v>
      </c>
      <c r="K1613" s="6" t="s">
        <v>1654</v>
      </c>
      <c r="L1613" s="6" t="s">
        <v>5932</v>
      </c>
      <c r="M1613" s="2">
        <v>0.96969696969696972</v>
      </c>
    </row>
    <row r="1614" spans="1:13" x14ac:dyDescent="0.45">
      <c r="A1614">
        <v>30615445</v>
      </c>
      <c r="B1614" t="s">
        <v>18573</v>
      </c>
      <c r="C1614">
        <v>1863389</v>
      </c>
      <c r="D1614" s="48" t="s">
        <v>5937</v>
      </c>
      <c r="E1614" s="48" t="s">
        <v>18574</v>
      </c>
      <c r="F1614" s="48" t="s">
        <v>1808</v>
      </c>
      <c r="G1614">
        <v>37065959800</v>
      </c>
      <c r="H1614" t="s">
        <v>5935</v>
      </c>
      <c r="I1614" s="6" t="s">
        <v>5936</v>
      </c>
      <c r="J1614" s="6" t="s">
        <v>5937</v>
      </c>
      <c r="K1614" s="6" t="s">
        <v>387</v>
      </c>
      <c r="L1614" s="6" t="s">
        <v>5932</v>
      </c>
      <c r="M1614" s="2">
        <v>0.6312292358803987</v>
      </c>
    </row>
    <row r="1615" spans="1:13" x14ac:dyDescent="0.45">
      <c r="A1615">
        <v>30615607</v>
      </c>
      <c r="B1615" t="s">
        <v>18592</v>
      </c>
      <c r="C1615">
        <v>1930764</v>
      </c>
      <c r="D1615" s="48" t="s">
        <v>15636</v>
      </c>
      <c r="E1615" s="48" t="s">
        <v>18593</v>
      </c>
      <c r="F1615" s="48" t="s">
        <v>511</v>
      </c>
      <c r="G1615">
        <v>7006716034</v>
      </c>
      <c r="H1615" t="s">
        <v>18597</v>
      </c>
      <c r="I1615" s="6" t="s">
        <v>15636</v>
      </c>
      <c r="J1615" s="6" t="s">
        <v>18598</v>
      </c>
      <c r="K1615" s="6" t="s">
        <v>24</v>
      </c>
      <c r="L1615" s="6" t="s">
        <v>456</v>
      </c>
      <c r="M1615" s="2">
        <v>0.85897674418604653</v>
      </c>
    </row>
    <row r="1616" spans="1:13" x14ac:dyDescent="0.45">
      <c r="A1616">
        <v>30615609</v>
      </c>
      <c r="B1616" t="s">
        <v>18599</v>
      </c>
      <c r="C1616">
        <v>2091301</v>
      </c>
      <c r="D1616" s="48" t="s">
        <v>18600</v>
      </c>
      <c r="E1616" s="48" t="s">
        <v>18601</v>
      </c>
      <c r="F1616" s="48" t="s">
        <v>2287</v>
      </c>
      <c r="G1616">
        <v>56767128700</v>
      </c>
      <c r="H1616" t="s">
        <v>18610</v>
      </c>
      <c r="I1616" s="6" t="s">
        <v>18600</v>
      </c>
      <c r="J1616" s="6" t="s">
        <v>1451</v>
      </c>
      <c r="K1616" s="6" t="s">
        <v>5595</v>
      </c>
      <c r="L1616" s="6" t="s">
        <v>6597</v>
      </c>
      <c r="M1616" s="2">
        <v>0.7153846153846154</v>
      </c>
    </row>
    <row r="1617" spans="1:13" x14ac:dyDescent="0.45">
      <c r="A1617">
        <v>30615938</v>
      </c>
      <c r="B1617" t="s">
        <v>18619</v>
      </c>
      <c r="C1617">
        <v>7647381</v>
      </c>
      <c r="D1617" s="48" t="s">
        <v>18620</v>
      </c>
      <c r="E1617" s="48" t="s">
        <v>18621</v>
      </c>
      <c r="F1617" s="48" t="s">
        <v>1505</v>
      </c>
      <c r="G1617">
        <v>57202571052</v>
      </c>
      <c r="H1617" t="s">
        <v>23604</v>
      </c>
      <c r="I1617" s="6" t="s">
        <v>18620</v>
      </c>
      <c r="J1617" s="6" t="s">
        <v>15882</v>
      </c>
      <c r="K1617" s="6" t="s">
        <v>2700</v>
      </c>
      <c r="L1617" s="6" t="s">
        <v>1505</v>
      </c>
      <c r="M1617" s="2">
        <v>1</v>
      </c>
    </row>
    <row r="1618" spans="1:13" x14ac:dyDescent="0.45">
      <c r="A1618">
        <v>30615938</v>
      </c>
      <c r="B1618" t="s">
        <v>18619</v>
      </c>
      <c r="C1618">
        <v>7647381</v>
      </c>
      <c r="D1618" s="48" t="s">
        <v>18620</v>
      </c>
      <c r="E1618" s="48" t="s">
        <v>18621</v>
      </c>
      <c r="F1618" s="48" t="s">
        <v>1505</v>
      </c>
      <c r="G1618">
        <v>57202571052</v>
      </c>
      <c r="H1618" t="s">
        <v>23604</v>
      </c>
      <c r="I1618" s="6" t="s">
        <v>18620</v>
      </c>
      <c r="J1618" s="6" t="s">
        <v>15882</v>
      </c>
      <c r="K1618" s="6" t="s">
        <v>2700</v>
      </c>
      <c r="L1618" s="6" t="s">
        <v>1691</v>
      </c>
      <c r="M1618" s="2">
        <v>0.77602108036890649</v>
      </c>
    </row>
    <row r="1619" spans="1:13" x14ac:dyDescent="0.45">
      <c r="A1619">
        <v>30616008</v>
      </c>
      <c r="B1619" t="s">
        <v>18638</v>
      </c>
      <c r="C1619">
        <v>1887676</v>
      </c>
      <c r="D1619" s="48" t="s">
        <v>18639</v>
      </c>
      <c r="E1619" s="48" t="s">
        <v>8445</v>
      </c>
      <c r="F1619" s="48" t="s">
        <v>555</v>
      </c>
      <c r="G1619">
        <v>7006443048</v>
      </c>
      <c r="H1619" t="s">
        <v>18640</v>
      </c>
      <c r="I1619" s="6" t="s">
        <v>18639</v>
      </c>
      <c r="J1619" s="6" t="s">
        <v>1284</v>
      </c>
      <c r="K1619" s="6" t="s">
        <v>387</v>
      </c>
      <c r="L1619" s="6" t="s">
        <v>515</v>
      </c>
      <c r="M1619" s="2">
        <v>0.96153846153846156</v>
      </c>
    </row>
    <row r="1620" spans="1:13" x14ac:dyDescent="0.45">
      <c r="A1620">
        <v>30616346</v>
      </c>
      <c r="B1620" t="s">
        <v>18641</v>
      </c>
      <c r="C1620">
        <v>9287284</v>
      </c>
      <c r="D1620" s="48" t="s">
        <v>18642</v>
      </c>
      <c r="E1620" s="48" t="s">
        <v>18643</v>
      </c>
      <c r="F1620" s="48" t="s">
        <v>17540</v>
      </c>
      <c r="G1620">
        <v>18634518900</v>
      </c>
      <c r="H1620" t="s">
        <v>18644</v>
      </c>
      <c r="I1620" s="6" t="s">
        <v>18642</v>
      </c>
      <c r="J1620" s="6" t="s">
        <v>15360</v>
      </c>
      <c r="K1620" s="6" t="s">
        <v>2653</v>
      </c>
      <c r="L1620" s="6" t="s">
        <v>1445</v>
      </c>
      <c r="M1620" s="2">
        <v>0.79199999999999993</v>
      </c>
    </row>
    <row r="1621" spans="1:13" x14ac:dyDescent="0.45">
      <c r="A1621">
        <v>30616595</v>
      </c>
      <c r="B1621" t="s">
        <v>18652</v>
      </c>
      <c r="C1621">
        <v>1876829</v>
      </c>
      <c r="D1621" s="48" t="s">
        <v>18653</v>
      </c>
      <c r="E1621" s="48" t="s">
        <v>9682</v>
      </c>
      <c r="F1621" s="48" t="s">
        <v>269</v>
      </c>
      <c r="G1621">
        <v>7006709475</v>
      </c>
      <c r="H1621" t="s">
        <v>18663</v>
      </c>
      <c r="I1621" s="6" t="s">
        <v>18653</v>
      </c>
      <c r="J1621" s="6" t="s">
        <v>6284</v>
      </c>
      <c r="K1621" s="6" t="s">
        <v>2752</v>
      </c>
      <c r="L1621" s="6" t="s">
        <v>269</v>
      </c>
      <c r="M1621" s="2">
        <v>1</v>
      </c>
    </row>
    <row r="1622" spans="1:13" x14ac:dyDescent="0.45">
      <c r="A1622">
        <v>30616824</v>
      </c>
      <c r="B1622" t="s">
        <v>18679</v>
      </c>
      <c r="C1622">
        <v>1864123</v>
      </c>
      <c r="D1622" s="48" t="s">
        <v>15959</v>
      </c>
      <c r="E1622" s="48" t="s">
        <v>18680</v>
      </c>
      <c r="F1622" s="48" t="s">
        <v>1808</v>
      </c>
      <c r="G1622">
        <v>35494192600</v>
      </c>
      <c r="H1622" t="s">
        <v>18684</v>
      </c>
      <c r="I1622" s="6" t="s">
        <v>15959</v>
      </c>
      <c r="J1622" s="6" t="s">
        <v>18685</v>
      </c>
      <c r="K1622" s="6" t="s">
        <v>891</v>
      </c>
      <c r="L1622" s="6" t="s">
        <v>1808</v>
      </c>
      <c r="M1622" s="2">
        <v>1</v>
      </c>
    </row>
    <row r="1623" spans="1:13" x14ac:dyDescent="0.45">
      <c r="A1623">
        <v>30616824</v>
      </c>
      <c r="B1623" t="s">
        <v>18679</v>
      </c>
      <c r="C1623">
        <v>1864123</v>
      </c>
      <c r="D1623" s="48" t="s">
        <v>15959</v>
      </c>
      <c r="E1623" s="48" t="s">
        <v>18680</v>
      </c>
      <c r="F1623" s="48" t="s">
        <v>1808</v>
      </c>
      <c r="G1623">
        <v>57201652274</v>
      </c>
      <c r="H1623" t="s">
        <v>27669</v>
      </c>
      <c r="I1623" s="6" t="s">
        <v>2433</v>
      </c>
      <c r="J1623" s="6" t="s">
        <v>33804</v>
      </c>
      <c r="K1623" s="6" t="s">
        <v>420</v>
      </c>
      <c r="L1623" s="6" t="s">
        <v>3073</v>
      </c>
      <c r="M1623" s="2">
        <v>0.65188870421381839</v>
      </c>
    </row>
    <row r="1624" spans="1:13" x14ac:dyDescent="0.45">
      <c r="A1624">
        <v>30616834</v>
      </c>
      <c r="B1624" t="s">
        <v>18700</v>
      </c>
      <c r="C1624">
        <v>12023650</v>
      </c>
      <c r="D1624" s="48" t="s">
        <v>18701</v>
      </c>
      <c r="E1624" s="48" t="s">
        <v>18702</v>
      </c>
      <c r="F1624" s="48" t="s">
        <v>1840</v>
      </c>
      <c r="M1624" s="2">
        <v>0</v>
      </c>
    </row>
    <row r="1625" spans="1:13" x14ac:dyDescent="0.45">
      <c r="A1625">
        <v>30617064</v>
      </c>
      <c r="B1625" t="s">
        <v>18741</v>
      </c>
      <c r="C1625">
        <v>8873943</v>
      </c>
      <c r="D1625" s="48" t="s">
        <v>18742</v>
      </c>
      <c r="E1625" s="48" t="s">
        <v>18743</v>
      </c>
      <c r="F1625" s="48" t="s">
        <v>2709</v>
      </c>
      <c r="G1625">
        <v>57204341535</v>
      </c>
      <c r="H1625" t="s">
        <v>18747</v>
      </c>
      <c r="I1625" s="6" t="s">
        <v>18742</v>
      </c>
      <c r="J1625" s="6" t="s">
        <v>5860</v>
      </c>
      <c r="K1625" s="6" t="s">
        <v>392</v>
      </c>
      <c r="L1625" s="6" t="s">
        <v>2709</v>
      </c>
      <c r="M1625" s="2">
        <v>1</v>
      </c>
    </row>
    <row r="1626" spans="1:13" x14ac:dyDescent="0.45">
      <c r="A1626">
        <v>30617079</v>
      </c>
      <c r="B1626" t="s">
        <v>18756</v>
      </c>
      <c r="C1626">
        <v>8056178</v>
      </c>
      <c r="D1626" s="48" t="s">
        <v>18757</v>
      </c>
      <c r="E1626" s="48" t="s">
        <v>18758</v>
      </c>
      <c r="F1626" s="48" t="s">
        <v>604</v>
      </c>
      <c r="G1626">
        <v>6701447412</v>
      </c>
      <c r="H1626" t="s">
        <v>18765</v>
      </c>
      <c r="I1626" s="6" t="s">
        <v>18757</v>
      </c>
      <c r="J1626" s="6" t="s">
        <v>10460</v>
      </c>
      <c r="K1626" s="6" t="s">
        <v>213</v>
      </c>
      <c r="L1626" s="6" t="s">
        <v>604</v>
      </c>
      <c r="M1626" s="2">
        <v>1</v>
      </c>
    </row>
    <row r="1627" spans="1:13" x14ac:dyDescent="0.45">
      <c r="A1627">
        <v>30617079</v>
      </c>
      <c r="B1627" t="s">
        <v>18756</v>
      </c>
      <c r="C1627">
        <v>8056178</v>
      </c>
      <c r="D1627" s="48" t="s">
        <v>18757</v>
      </c>
      <c r="E1627" s="48" t="s">
        <v>18758</v>
      </c>
      <c r="F1627" s="48" t="s">
        <v>604</v>
      </c>
      <c r="G1627">
        <v>9844868100</v>
      </c>
      <c r="H1627" t="s">
        <v>18759</v>
      </c>
      <c r="I1627" s="6" t="s">
        <v>18760</v>
      </c>
      <c r="J1627" s="6" t="s">
        <v>18761</v>
      </c>
      <c r="K1627" s="6" t="s">
        <v>1654</v>
      </c>
      <c r="L1627" s="6" t="s">
        <v>604</v>
      </c>
      <c r="M1627" s="2">
        <v>0.77908501704537936</v>
      </c>
    </row>
    <row r="1628" spans="1:13" x14ac:dyDescent="0.45">
      <c r="A1628">
        <v>30617079</v>
      </c>
      <c r="B1628" t="s">
        <v>18756</v>
      </c>
      <c r="C1628">
        <v>8056178</v>
      </c>
      <c r="D1628" s="48" t="s">
        <v>18757</v>
      </c>
      <c r="E1628" s="48" t="s">
        <v>18758</v>
      </c>
      <c r="F1628" s="48" t="s">
        <v>604</v>
      </c>
      <c r="G1628">
        <v>56730354600</v>
      </c>
      <c r="H1628" t="s">
        <v>18784</v>
      </c>
      <c r="I1628" s="6" t="s">
        <v>18785</v>
      </c>
      <c r="J1628" s="6" t="s">
        <v>18786</v>
      </c>
      <c r="K1628" s="6" t="s">
        <v>1428</v>
      </c>
      <c r="L1628" s="6" t="s">
        <v>604</v>
      </c>
      <c r="M1628" s="2">
        <v>0.68431317624147869</v>
      </c>
    </row>
    <row r="1629" spans="1:13" x14ac:dyDescent="0.45">
      <c r="A1629">
        <v>30617079</v>
      </c>
      <c r="B1629" t="s">
        <v>18756</v>
      </c>
      <c r="C1629">
        <v>8056178</v>
      </c>
      <c r="D1629" s="48" t="s">
        <v>18757</v>
      </c>
      <c r="E1629" s="48" t="s">
        <v>18758</v>
      </c>
      <c r="F1629" s="48" t="s">
        <v>604</v>
      </c>
      <c r="G1629">
        <v>7006784276</v>
      </c>
      <c r="H1629" t="s">
        <v>34260</v>
      </c>
      <c r="I1629" s="6" t="s">
        <v>34261</v>
      </c>
      <c r="J1629" s="6" t="s">
        <v>34262</v>
      </c>
      <c r="K1629" s="6" t="s">
        <v>1428</v>
      </c>
      <c r="L1629" s="6" t="s">
        <v>604</v>
      </c>
      <c r="M1629" s="2">
        <v>0.66594827326594808</v>
      </c>
    </row>
    <row r="1630" spans="1:13" x14ac:dyDescent="0.45">
      <c r="A1630">
        <v>30617079</v>
      </c>
      <c r="B1630" t="s">
        <v>18756</v>
      </c>
      <c r="C1630">
        <v>8056178</v>
      </c>
      <c r="D1630" s="48" t="s">
        <v>18757</v>
      </c>
      <c r="E1630" s="48" t="s">
        <v>18758</v>
      </c>
      <c r="F1630" s="48" t="s">
        <v>604</v>
      </c>
      <c r="G1630">
        <v>57193602887</v>
      </c>
      <c r="H1630" t="s">
        <v>21835</v>
      </c>
      <c r="I1630" s="6" t="s">
        <v>21836</v>
      </c>
      <c r="J1630" s="6" t="s">
        <v>21837</v>
      </c>
      <c r="K1630" s="6" t="s">
        <v>2649</v>
      </c>
      <c r="L1630" s="6" t="s">
        <v>604</v>
      </c>
      <c r="M1630" s="2">
        <v>0.66188172964716208</v>
      </c>
    </row>
    <row r="1631" spans="1:13" x14ac:dyDescent="0.45">
      <c r="A1631">
        <v>30617180</v>
      </c>
      <c r="B1631" t="s">
        <v>18766</v>
      </c>
      <c r="C1631">
        <v>9227544</v>
      </c>
      <c r="D1631" s="48" t="s">
        <v>18767</v>
      </c>
      <c r="E1631" s="48" t="s">
        <v>18768</v>
      </c>
      <c r="F1631" s="48" t="s">
        <v>3394</v>
      </c>
      <c r="G1631">
        <v>23768227600</v>
      </c>
      <c r="H1631" t="s">
        <v>45313</v>
      </c>
      <c r="I1631" s="6" t="s">
        <v>45314</v>
      </c>
      <c r="J1631" s="6" t="s">
        <v>2115</v>
      </c>
      <c r="K1631" s="6" t="s">
        <v>205</v>
      </c>
      <c r="L1631" s="6" t="s">
        <v>3394</v>
      </c>
      <c r="M1631" s="2">
        <v>0.74426407023433849</v>
      </c>
    </row>
    <row r="1632" spans="1:13" x14ac:dyDescent="0.45">
      <c r="A1632">
        <v>30617180</v>
      </c>
      <c r="B1632" t="s">
        <v>18766</v>
      </c>
      <c r="C1632">
        <v>9227544</v>
      </c>
      <c r="D1632" s="48" t="s">
        <v>18767</v>
      </c>
      <c r="E1632" s="48" t="s">
        <v>18768</v>
      </c>
      <c r="F1632" s="48" t="s">
        <v>3394</v>
      </c>
      <c r="G1632">
        <v>56031087800</v>
      </c>
      <c r="H1632" t="s">
        <v>1728</v>
      </c>
      <c r="I1632" s="6" t="s">
        <v>451</v>
      </c>
      <c r="J1632" s="6" t="s">
        <v>16220</v>
      </c>
      <c r="K1632" s="6" t="s">
        <v>53</v>
      </c>
      <c r="L1632" s="6" t="s">
        <v>3394</v>
      </c>
      <c r="M1632" s="2">
        <v>0.60193923723335485</v>
      </c>
    </row>
    <row r="1633" spans="1:13" x14ac:dyDescent="0.45">
      <c r="A1633">
        <v>30617298</v>
      </c>
      <c r="B1633" t="s">
        <v>18817</v>
      </c>
      <c r="C1633">
        <v>12021815</v>
      </c>
      <c r="D1633" s="48" t="s">
        <v>18818</v>
      </c>
      <c r="E1633" s="48" t="s">
        <v>18819</v>
      </c>
      <c r="F1633" s="48" t="s">
        <v>4756</v>
      </c>
      <c r="G1633">
        <v>6603491590</v>
      </c>
      <c r="H1633" t="s">
        <v>18822</v>
      </c>
      <c r="I1633" s="6" t="s">
        <v>18818</v>
      </c>
      <c r="J1633" s="6" t="s">
        <v>7628</v>
      </c>
      <c r="K1633" s="6" t="s">
        <v>70</v>
      </c>
      <c r="L1633" s="6" t="s">
        <v>4766</v>
      </c>
      <c r="M1633" s="2">
        <v>0.93500000000000005</v>
      </c>
    </row>
    <row r="1634" spans="1:13" x14ac:dyDescent="0.45">
      <c r="A1634">
        <v>30617347</v>
      </c>
      <c r="B1634" t="s">
        <v>18832</v>
      </c>
      <c r="C1634">
        <v>1877944</v>
      </c>
      <c r="D1634" s="48" t="s">
        <v>4122</v>
      </c>
      <c r="E1634" s="48" t="s">
        <v>18833</v>
      </c>
      <c r="F1634" s="48" t="s">
        <v>132</v>
      </c>
      <c r="G1634">
        <v>7402265430</v>
      </c>
      <c r="H1634" t="s">
        <v>18863</v>
      </c>
      <c r="I1634" s="6" t="s">
        <v>4122</v>
      </c>
      <c r="J1634" s="6" t="s">
        <v>1101</v>
      </c>
      <c r="K1634" s="6" t="s">
        <v>377</v>
      </c>
      <c r="L1634" s="6" t="s">
        <v>132</v>
      </c>
      <c r="M1634" s="2">
        <v>0.88032712403452973</v>
      </c>
    </row>
    <row r="1635" spans="1:13" x14ac:dyDescent="0.45">
      <c r="A1635">
        <v>30617347</v>
      </c>
      <c r="B1635" t="s">
        <v>18832</v>
      </c>
      <c r="C1635">
        <v>1877944</v>
      </c>
      <c r="D1635" s="48" t="s">
        <v>4122</v>
      </c>
      <c r="E1635" s="48" t="s">
        <v>18833</v>
      </c>
      <c r="F1635" s="48" t="s">
        <v>132</v>
      </c>
      <c r="G1635">
        <v>7402752045</v>
      </c>
      <c r="H1635" t="s">
        <v>51202</v>
      </c>
      <c r="I1635" s="6" t="s">
        <v>4122</v>
      </c>
      <c r="J1635" s="6" t="s">
        <v>558</v>
      </c>
      <c r="K1635" s="6" t="s">
        <v>559</v>
      </c>
      <c r="L1635" s="6" t="s">
        <v>132</v>
      </c>
      <c r="M1635" s="2">
        <v>0.64810968009970926</v>
      </c>
    </row>
    <row r="1636" spans="1:13" x14ac:dyDescent="0.45">
      <c r="A1636">
        <v>30618116</v>
      </c>
      <c r="B1636" t="s">
        <v>18875</v>
      </c>
      <c r="C1636">
        <v>12442817</v>
      </c>
      <c r="D1636" s="48" t="s">
        <v>18876</v>
      </c>
      <c r="E1636" s="48" t="s">
        <v>18877</v>
      </c>
      <c r="F1636" s="48" t="s">
        <v>1676</v>
      </c>
      <c r="G1636">
        <v>7102263582</v>
      </c>
      <c r="H1636" t="s">
        <v>18878</v>
      </c>
      <c r="I1636" s="6" t="s">
        <v>18876</v>
      </c>
      <c r="J1636" s="6" t="s">
        <v>18879</v>
      </c>
      <c r="K1636" s="6" t="s">
        <v>392</v>
      </c>
      <c r="L1636" s="6" t="s">
        <v>1681</v>
      </c>
      <c r="M1636" s="2">
        <v>0.95625000000000004</v>
      </c>
    </row>
    <row r="1637" spans="1:13" x14ac:dyDescent="0.45">
      <c r="A1637">
        <v>30618376</v>
      </c>
      <c r="B1637" t="s">
        <v>18887</v>
      </c>
      <c r="C1637">
        <v>1892987</v>
      </c>
      <c r="D1637" s="48" t="s">
        <v>18888</v>
      </c>
      <c r="E1637" s="48" t="s">
        <v>18889</v>
      </c>
      <c r="F1637" s="48" t="s">
        <v>365</v>
      </c>
      <c r="G1637">
        <v>57207558734</v>
      </c>
      <c r="H1637" t="s">
        <v>18898</v>
      </c>
      <c r="I1637" s="6" t="s">
        <v>18888</v>
      </c>
      <c r="J1637" s="6" t="s">
        <v>1592</v>
      </c>
      <c r="K1637" s="6" t="s">
        <v>29</v>
      </c>
      <c r="L1637" s="6" t="s">
        <v>365</v>
      </c>
      <c r="M1637" s="2">
        <v>1</v>
      </c>
    </row>
    <row r="1638" spans="1:13" x14ac:dyDescent="0.45">
      <c r="A1638">
        <v>30620265</v>
      </c>
      <c r="B1638" t="s">
        <v>18907</v>
      </c>
      <c r="C1638">
        <v>1901076</v>
      </c>
      <c r="D1638" s="48" t="s">
        <v>18908</v>
      </c>
      <c r="E1638" s="48" t="s">
        <v>18909</v>
      </c>
      <c r="F1638" s="48" t="s">
        <v>1183</v>
      </c>
      <c r="G1638">
        <v>6603871051</v>
      </c>
      <c r="H1638" t="s">
        <v>18916</v>
      </c>
      <c r="I1638" s="6" t="s">
        <v>18908</v>
      </c>
      <c r="J1638" s="6" t="s">
        <v>18917</v>
      </c>
      <c r="K1638" s="6" t="s">
        <v>104</v>
      </c>
      <c r="L1638" s="6" t="s">
        <v>2370</v>
      </c>
      <c r="M1638" s="2">
        <v>0.61754385964912273</v>
      </c>
    </row>
    <row r="1639" spans="1:13" x14ac:dyDescent="0.45">
      <c r="A1639">
        <v>30621423</v>
      </c>
      <c r="B1639" t="s">
        <v>18935</v>
      </c>
      <c r="C1639">
        <v>11280555</v>
      </c>
      <c r="D1639" s="48" t="s">
        <v>2438</v>
      </c>
      <c r="E1639" s="48" t="s">
        <v>18936</v>
      </c>
      <c r="F1639" s="48" t="s">
        <v>202</v>
      </c>
      <c r="G1639">
        <v>15058425600</v>
      </c>
      <c r="H1639" t="s">
        <v>27873</v>
      </c>
      <c r="I1639" s="6" t="s">
        <v>2438</v>
      </c>
      <c r="J1639" s="6" t="s">
        <v>6651</v>
      </c>
      <c r="K1639" s="6" t="s">
        <v>108</v>
      </c>
      <c r="L1639" s="6" t="s">
        <v>206</v>
      </c>
      <c r="M1639" s="2">
        <v>0.96571428571428575</v>
      </c>
    </row>
    <row r="1640" spans="1:13" x14ac:dyDescent="0.45">
      <c r="A1640">
        <v>30621790</v>
      </c>
      <c r="B1640" t="s">
        <v>18942</v>
      </c>
      <c r="C1640">
        <v>12461323</v>
      </c>
      <c r="D1640" s="48" t="s">
        <v>18943</v>
      </c>
      <c r="E1640" s="48" t="s">
        <v>18944</v>
      </c>
      <c r="F1640" s="48" t="s">
        <v>18945</v>
      </c>
      <c r="G1640">
        <v>6506317084</v>
      </c>
      <c r="H1640" t="s">
        <v>18950</v>
      </c>
      <c r="I1640" s="6" t="s">
        <v>18943</v>
      </c>
      <c r="J1640" s="6" t="s">
        <v>18951</v>
      </c>
      <c r="K1640" s="6" t="s">
        <v>70</v>
      </c>
      <c r="L1640" s="6" t="s">
        <v>18949</v>
      </c>
      <c r="M1640" s="2">
        <v>0.87423197492163018</v>
      </c>
    </row>
    <row r="1641" spans="1:13" x14ac:dyDescent="0.45">
      <c r="A1641">
        <v>30622132</v>
      </c>
      <c r="B1641" t="s">
        <v>18958</v>
      </c>
      <c r="C1641">
        <v>6650322</v>
      </c>
      <c r="D1641" s="48" t="s">
        <v>18959</v>
      </c>
      <c r="E1641" s="48" t="s">
        <v>18960</v>
      </c>
      <c r="F1641" s="48" t="s">
        <v>18961</v>
      </c>
      <c r="G1641">
        <v>6506734986</v>
      </c>
      <c r="H1641" t="s">
        <v>18962</v>
      </c>
      <c r="I1641" s="6" t="s">
        <v>18959</v>
      </c>
      <c r="J1641" s="6" t="s">
        <v>18963</v>
      </c>
      <c r="K1641" s="6" t="s">
        <v>4094</v>
      </c>
      <c r="L1641" s="6" t="s">
        <v>18964</v>
      </c>
      <c r="M1641" s="2">
        <v>0.9555555555555556</v>
      </c>
    </row>
    <row r="1642" spans="1:13" x14ac:dyDescent="0.45">
      <c r="A1642">
        <v>30622135</v>
      </c>
      <c r="B1642" t="s">
        <v>18971</v>
      </c>
      <c r="C1642">
        <v>8728398</v>
      </c>
      <c r="D1642" s="48" t="s">
        <v>18972</v>
      </c>
      <c r="E1642" s="48" t="s">
        <v>18973</v>
      </c>
      <c r="F1642" s="48" t="s">
        <v>768</v>
      </c>
      <c r="G1642">
        <v>7005354951</v>
      </c>
      <c r="H1642" t="s">
        <v>18979</v>
      </c>
      <c r="I1642" s="6" t="s">
        <v>18972</v>
      </c>
      <c r="J1642" s="6" t="s">
        <v>13754</v>
      </c>
      <c r="K1642" s="6" t="s">
        <v>318</v>
      </c>
      <c r="L1642" s="6" t="s">
        <v>768</v>
      </c>
      <c r="M1642" s="2">
        <v>1</v>
      </c>
    </row>
    <row r="1643" spans="1:13" x14ac:dyDescent="0.45">
      <c r="A1643">
        <v>30622135</v>
      </c>
      <c r="B1643" t="s">
        <v>18971</v>
      </c>
      <c r="C1643">
        <v>8728398</v>
      </c>
      <c r="D1643" s="48" t="s">
        <v>18972</v>
      </c>
      <c r="E1643" s="48" t="s">
        <v>18973</v>
      </c>
      <c r="F1643" s="48" t="s">
        <v>768</v>
      </c>
      <c r="G1643">
        <v>57210320889</v>
      </c>
      <c r="H1643" t="s">
        <v>53321</v>
      </c>
      <c r="I1643" s="6" t="s">
        <v>36663</v>
      </c>
      <c r="J1643" s="6" t="s">
        <v>53322</v>
      </c>
      <c r="K1643" s="6" t="s">
        <v>5284</v>
      </c>
      <c r="L1643" s="6" t="s">
        <v>768</v>
      </c>
      <c r="M1643" s="2">
        <v>0.64696223316912971</v>
      </c>
    </row>
    <row r="1644" spans="1:13" x14ac:dyDescent="0.45">
      <c r="A1644">
        <v>30622179</v>
      </c>
      <c r="B1644" t="s">
        <v>19003</v>
      </c>
      <c r="C1644">
        <v>8893130</v>
      </c>
      <c r="D1644" s="48" t="s">
        <v>19004</v>
      </c>
      <c r="E1644" s="48" t="s">
        <v>9793</v>
      </c>
      <c r="F1644" s="48" t="s">
        <v>132</v>
      </c>
      <c r="G1644">
        <v>7006737053</v>
      </c>
      <c r="H1644" t="s">
        <v>19010</v>
      </c>
      <c r="I1644" s="6" t="s">
        <v>19004</v>
      </c>
      <c r="J1644" s="6" t="s">
        <v>330</v>
      </c>
      <c r="K1644" s="6" t="s">
        <v>70</v>
      </c>
      <c r="L1644" s="6" t="s">
        <v>132</v>
      </c>
      <c r="M1644" s="2">
        <v>1</v>
      </c>
    </row>
    <row r="1645" spans="1:13" x14ac:dyDescent="0.45">
      <c r="A1645">
        <v>30622179</v>
      </c>
      <c r="B1645" t="s">
        <v>19003</v>
      </c>
      <c r="C1645">
        <v>8893130</v>
      </c>
      <c r="D1645" s="48" t="s">
        <v>19004</v>
      </c>
      <c r="E1645" s="48" t="s">
        <v>9793</v>
      </c>
      <c r="F1645" s="48" t="s">
        <v>132</v>
      </c>
      <c r="G1645">
        <v>57209212369</v>
      </c>
      <c r="H1645" t="s">
        <v>20678</v>
      </c>
      <c r="I1645" s="6" t="s">
        <v>644</v>
      </c>
      <c r="J1645" s="6" t="s">
        <v>330</v>
      </c>
      <c r="K1645" s="6" t="s">
        <v>70</v>
      </c>
      <c r="L1645" s="6" t="s">
        <v>132</v>
      </c>
      <c r="M1645" s="2">
        <v>0.68181818181818188</v>
      </c>
    </row>
    <row r="1646" spans="1:13" x14ac:dyDescent="0.45">
      <c r="A1646">
        <v>30622179</v>
      </c>
      <c r="B1646" t="s">
        <v>19003</v>
      </c>
      <c r="C1646">
        <v>8893130</v>
      </c>
      <c r="D1646" s="48" t="s">
        <v>19004</v>
      </c>
      <c r="E1646" s="48" t="s">
        <v>9793</v>
      </c>
      <c r="F1646" s="48" t="s">
        <v>132</v>
      </c>
      <c r="G1646">
        <v>57204884966</v>
      </c>
      <c r="H1646" t="s">
        <v>23808</v>
      </c>
      <c r="I1646" s="6" t="s">
        <v>3375</v>
      </c>
      <c r="J1646" s="6" t="s">
        <v>330</v>
      </c>
      <c r="K1646" s="6" t="s">
        <v>70</v>
      </c>
      <c r="L1646" s="6" t="s">
        <v>132</v>
      </c>
      <c r="M1646" s="2">
        <v>0.62745098039215685</v>
      </c>
    </row>
    <row r="1647" spans="1:13" x14ac:dyDescent="0.45">
      <c r="A1647">
        <v>30622179</v>
      </c>
      <c r="B1647" t="s">
        <v>19003</v>
      </c>
      <c r="C1647">
        <v>8893130</v>
      </c>
      <c r="D1647" s="48" t="s">
        <v>19004</v>
      </c>
      <c r="E1647" s="48" t="s">
        <v>9793</v>
      </c>
      <c r="F1647" s="48" t="s">
        <v>132</v>
      </c>
      <c r="G1647">
        <v>36237615100</v>
      </c>
      <c r="H1647" t="s">
        <v>54618</v>
      </c>
      <c r="I1647" s="6" t="s">
        <v>54619</v>
      </c>
      <c r="J1647" s="6" t="s">
        <v>18951</v>
      </c>
      <c r="K1647" s="6" t="s">
        <v>70</v>
      </c>
      <c r="L1647" s="6" t="s">
        <v>132</v>
      </c>
      <c r="M1647" s="2">
        <v>0.60835314925013873</v>
      </c>
    </row>
    <row r="1648" spans="1:13" x14ac:dyDescent="0.45">
      <c r="A1648">
        <v>30622179</v>
      </c>
      <c r="B1648" t="s">
        <v>19008</v>
      </c>
      <c r="C1648">
        <v>11680013</v>
      </c>
      <c r="D1648" s="48" t="s">
        <v>1974</v>
      </c>
      <c r="E1648" s="48" t="s">
        <v>19009</v>
      </c>
      <c r="F1648" s="48" t="s">
        <v>4543</v>
      </c>
      <c r="M1648" s="2">
        <v>0</v>
      </c>
    </row>
    <row r="1649" spans="1:13" x14ac:dyDescent="0.45">
      <c r="A1649">
        <v>30622185</v>
      </c>
      <c r="B1649" t="s">
        <v>19028</v>
      </c>
      <c r="C1649">
        <v>6269797</v>
      </c>
      <c r="D1649" s="48" t="s">
        <v>14454</v>
      </c>
      <c r="E1649" s="48" t="s">
        <v>1037</v>
      </c>
      <c r="F1649" s="48" t="s">
        <v>314</v>
      </c>
      <c r="G1649">
        <v>7401435910</v>
      </c>
      <c r="H1649" t="s">
        <v>19041</v>
      </c>
      <c r="I1649" s="6" t="s">
        <v>14454</v>
      </c>
      <c r="J1649" s="6" t="s">
        <v>2751</v>
      </c>
      <c r="K1649" s="6" t="s">
        <v>2752</v>
      </c>
      <c r="L1649" s="6" t="s">
        <v>936</v>
      </c>
      <c r="M1649" s="2">
        <v>0.98235294117647054</v>
      </c>
    </row>
    <row r="1650" spans="1:13" x14ac:dyDescent="0.45">
      <c r="A1650">
        <v>30622213</v>
      </c>
      <c r="B1650" t="s">
        <v>19051</v>
      </c>
      <c r="C1650">
        <v>1879587</v>
      </c>
      <c r="D1650" s="48" t="s">
        <v>19052</v>
      </c>
      <c r="E1650" s="48" t="s">
        <v>19053</v>
      </c>
      <c r="F1650" s="48" t="s">
        <v>9794</v>
      </c>
      <c r="G1650">
        <v>7004865046</v>
      </c>
      <c r="H1650" t="s">
        <v>19054</v>
      </c>
      <c r="I1650" s="6" t="s">
        <v>19052</v>
      </c>
      <c r="J1650" s="6" t="s">
        <v>4830</v>
      </c>
      <c r="K1650" s="6" t="s">
        <v>213</v>
      </c>
      <c r="L1650" s="6" t="s">
        <v>9794</v>
      </c>
      <c r="M1650" s="2">
        <v>0.97931034482758617</v>
      </c>
    </row>
    <row r="1651" spans="1:13" x14ac:dyDescent="0.45">
      <c r="A1651">
        <v>30622302</v>
      </c>
      <c r="B1651" t="s">
        <v>19061</v>
      </c>
      <c r="C1651">
        <v>1884245</v>
      </c>
      <c r="D1651" s="48" t="s">
        <v>19062</v>
      </c>
      <c r="E1651" s="48" t="s">
        <v>19063</v>
      </c>
      <c r="F1651" s="48" t="s">
        <v>2279</v>
      </c>
      <c r="G1651">
        <v>7006953261</v>
      </c>
      <c r="H1651" t="s">
        <v>19067</v>
      </c>
      <c r="I1651" s="6" t="s">
        <v>19062</v>
      </c>
      <c r="J1651" s="6" t="s">
        <v>19068</v>
      </c>
      <c r="K1651" s="6" t="s">
        <v>397</v>
      </c>
      <c r="L1651" s="6" t="s">
        <v>2282</v>
      </c>
      <c r="M1651" s="2">
        <v>0.98</v>
      </c>
    </row>
    <row r="1652" spans="1:13" x14ac:dyDescent="0.45">
      <c r="A1652">
        <v>30623484</v>
      </c>
      <c r="B1652" t="s">
        <v>19069</v>
      </c>
      <c r="C1652">
        <v>1883035</v>
      </c>
      <c r="D1652" s="48" t="s">
        <v>19070</v>
      </c>
      <c r="E1652" s="48" t="s">
        <v>19071</v>
      </c>
      <c r="F1652" s="48" t="s">
        <v>653</v>
      </c>
      <c r="M1652" s="2">
        <v>0</v>
      </c>
    </row>
    <row r="1653" spans="1:13" x14ac:dyDescent="0.45">
      <c r="A1653">
        <v>30624053</v>
      </c>
      <c r="B1653" t="s">
        <v>19089</v>
      </c>
      <c r="C1653">
        <v>9342168</v>
      </c>
      <c r="D1653" s="48" t="s">
        <v>19090</v>
      </c>
      <c r="E1653" s="48" t="s">
        <v>19091</v>
      </c>
      <c r="F1653" s="48" t="s">
        <v>1907</v>
      </c>
      <c r="M1653" s="2">
        <v>0</v>
      </c>
    </row>
    <row r="1654" spans="1:13" x14ac:dyDescent="0.45">
      <c r="A1654">
        <v>30624652</v>
      </c>
      <c r="B1654" t="s">
        <v>19110</v>
      </c>
      <c r="C1654">
        <v>9634235</v>
      </c>
      <c r="D1654" s="48" t="s">
        <v>447</v>
      </c>
      <c r="E1654" s="48" t="s">
        <v>19111</v>
      </c>
      <c r="F1654" s="48" t="s">
        <v>10363</v>
      </c>
      <c r="G1654">
        <v>36563158500</v>
      </c>
      <c r="H1654" t="s">
        <v>1775</v>
      </c>
      <c r="I1654" s="6" t="s">
        <v>447</v>
      </c>
      <c r="J1654" s="6" t="s">
        <v>19115</v>
      </c>
      <c r="K1654" s="6" t="s">
        <v>205</v>
      </c>
      <c r="L1654" s="6" t="s">
        <v>10363</v>
      </c>
      <c r="M1654" s="2">
        <v>1</v>
      </c>
    </row>
    <row r="1655" spans="1:13" x14ac:dyDescent="0.45">
      <c r="A1655">
        <v>30624911</v>
      </c>
      <c r="B1655" t="s">
        <v>19143</v>
      </c>
      <c r="C1655">
        <v>1921797</v>
      </c>
      <c r="D1655" s="48" t="s">
        <v>19144</v>
      </c>
      <c r="E1655" s="48" t="s">
        <v>19145</v>
      </c>
      <c r="F1655" s="48" t="s">
        <v>1865</v>
      </c>
      <c r="G1655">
        <v>6701785309</v>
      </c>
      <c r="H1655" t="s">
        <v>19151</v>
      </c>
      <c r="I1655" s="6" t="s">
        <v>19144</v>
      </c>
      <c r="J1655" s="6" t="s">
        <v>14430</v>
      </c>
      <c r="K1655" s="6" t="s">
        <v>6580</v>
      </c>
      <c r="L1655" s="6" t="s">
        <v>1868</v>
      </c>
      <c r="M1655" s="2">
        <v>0.95294117647058818</v>
      </c>
    </row>
    <row r="1656" spans="1:13" x14ac:dyDescent="0.45">
      <c r="A1656">
        <v>30624911</v>
      </c>
      <c r="B1656" t="s">
        <v>19143</v>
      </c>
      <c r="C1656">
        <v>1921797</v>
      </c>
      <c r="D1656" s="48" t="s">
        <v>19144</v>
      </c>
      <c r="E1656" s="48" t="s">
        <v>19145</v>
      </c>
      <c r="F1656" s="48" t="s">
        <v>1865</v>
      </c>
      <c r="G1656">
        <v>6701785309</v>
      </c>
      <c r="H1656" t="s">
        <v>19151</v>
      </c>
      <c r="I1656" s="6" t="s">
        <v>19144</v>
      </c>
      <c r="J1656" s="6" t="s">
        <v>14430</v>
      </c>
      <c r="K1656" s="6" t="s">
        <v>6580</v>
      </c>
      <c r="L1656" s="6" t="s">
        <v>14673</v>
      </c>
      <c r="M1656" s="2">
        <v>0.83887945670628183</v>
      </c>
    </row>
    <row r="1657" spans="1:13" x14ac:dyDescent="0.45">
      <c r="A1657">
        <v>30625036</v>
      </c>
      <c r="B1657" t="s">
        <v>19153</v>
      </c>
      <c r="C1657">
        <v>10551887</v>
      </c>
      <c r="D1657" s="48" t="s">
        <v>19154</v>
      </c>
      <c r="E1657" s="48" t="s">
        <v>19155</v>
      </c>
      <c r="F1657" s="48" t="s">
        <v>923</v>
      </c>
      <c r="G1657">
        <v>36658233200</v>
      </c>
      <c r="H1657" t="s">
        <v>19159</v>
      </c>
      <c r="I1657" s="6" t="s">
        <v>19154</v>
      </c>
      <c r="J1657" s="6" t="s">
        <v>19160</v>
      </c>
      <c r="K1657" s="6" t="s">
        <v>1719</v>
      </c>
      <c r="L1657" s="6" t="s">
        <v>927</v>
      </c>
      <c r="M1657" s="2">
        <v>0.72967032967032974</v>
      </c>
    </row>
    <row r="1658" spans="1:13" x14ac:dyDescent="0.45">
      <c r="A1658">
        <v>30625036</v>
      </c>
      <c r="B1658" t="s">
        <v>19153</v>
      </c>
      <c r="C1658">
        <v>10551887</v>
      </c>
      <c r="D1658" s="48" t="s">
        <v>19154</v>
      </c>
      <c r="E1658" s="48" t="s">
        <v>19155</v>
      </c>
      <c r="F1658" s="48" t="s">
        <v>923</v>
      </c>
      <c r="G1658">
        <v>36658233200</v>
      </c>
      <c r="H1658" t="s">
        <v>19159</v>
      </c>
      <c r="I1658" s="6" t="s">
        <v>19154</v>
      </c>
      <c r="J1658" s="6" t="s">
        <v>19160</v>
      </c>
      <c r="K1658" s="6" t="s">
        <v>1719</v>
      </c>
      <c r="L1658" s="6" t="s">
        <v>1691</v>
      </c>
      <c r="M1658" s="2">
        <v>0.60997442455242967</v>
      </c>
    </row>
    <row r="1659" spans="1:13" x14ac:dyDescent="0.45">
      <c r="A1659">
        <v>30625038</v>
      </c>
      <c r="B1659" t="s">
        <v>19168</v>
      </c>
      <c r="C1659">
        <v>1878881</v>
      </c>
      <c r="D1659" s="48" t="s">
        <v>19169</v>
      </c>
      <c r="E1659" s="48" t="s">
        <v>19170</v>
      </c>
      <c r="F1659" s="48" t="s">
        <v>653</v>
      </c>
      <c r="G1659">
        <v>7006787741</v>
      </c>
      <c r="H1659" t="s">
        <v>19174</v>
      </c>
      <c r="I1659" s="6" t="s">
        <v>19169</v>
      </c>
      <c r="J1659" s="6" t="s">
        <v>19175</v>
      </c>
      <c r="K1659" s="6" t="s">
        <v>224</v>
      </c>
      <c r="L1659" s="6" t="s">
        <v>2299</v>
      </c>
      <c r="M1659" s="2">
        <v>1</v>
      </c>
    </row>
    <row r="1660" spans="1:13" x14ac:dyDescent="0.45">
      <c r="A1660">
        <v>30625149</v>
      </c>
      <c r="B1660" t="s">
        <v>19179</v>
      </c>
      <c r="C1660">
        <v>1883128</v>
      </c>
      <c r="D1660" s="48" t="s">
        <v>8013</v>
      </c>
      <c r="E1660" s="48" t="s">
        <v>19180</v>
      </c>
      <c r="F1660" s="48" t="s">
        <v>45</v>
      </c>
      <c r="G1660">
        <v>35585626800</v>
      </c>
      <c r="H1660" t="s">
        <v>8012</v>
      </c>
      <c r="I1660" s="6" t="s">
        <v>8013</v>
      </c>
      <c r="J1660" s="6" t="s">
        <v>8014</v>
      </c>
      <c r="K1660" s="6" t="s">
        <v>5030</v>
      </c>
      <c r="L1660" s="6" t="s">
        <v>45</v>
      </c>
      <c r="M1660" s="2">
        <v>1</v>
      </c>
    </row>
    <row r="1661" spans="1:13" x14ac:dyDescent="0.45">
      <c r="A1661">
        <v>30625171</v>
      </c>
      <c r="B1661" t="s">
        <v>19196</v>
      </c>
      <c r="C1661">
        <v>2261574</v>
      </c>
      <c r="D1661" s="48" t="s">
        <v>19197</v>
      </c>
      <c r="E1661" s="48" t="s">
        <v>19198</v>
      </c>
      <c r="F1661" s="48" t="s">
        <v>60</v>
      </c>
      <c r="G1661">
        <v>7003920656</v>
      </c>
      <c r="H1661" t="s">
        <v>19205</v>
      </c>
      <c r="I1661" s="6" t="s">
        <v>19197</v>
      </c>
      <c r="J1661" s="6" t="s">
        <v>19206</v>
      </c>
      <c r="K1661" s="6" t="s">
        <v>97</v>
      </c>
      <c r="L1661" s="6" t="s">
        <v>60</v>
      </c>
      <c r="M1661" s="2">
        <v>1</v>
      </c>
    </row>
    <row r="1662" spans="1:13" x14ac:dyDescent="0.45">
      <c r="A1662">
        <v>30625275</v>
      </c>
      <c r="B1662" t="s">
        <v>19210</v>
      </c>
      <c r="C1662">
        <v>8792624</v>
      </c>
      <c r="D1662" s="48" t="s">
        <v>19211</v>
      </c>
      <c r="E1662" s="48" t="s">
        <v>19212</v>
      </c>
      <c r="F1662" s="48" t="s">
        <v>383</v>
      </c>
      <c r="G1662">
        <v>7003344622</v>
      </c>
      <c r="H1662" t="s">
        <v>19243</v>
      </c>
      <c r="I1662" s="6" t="s">
        <v>19211</v>
      </c>
      <c r="J1662" s="6" t="s">
        <v>19244</v>
      </c>
      <c r="K1662" s="6" t="s">
        <v>19245</v>
      </c>
      <c r="L1662" s="6" t="s">
        <v>383</v>
      </c>
      <c r="M1662" s="2">
        <v>1</v>
      </c>
    </row>
    <row r="1663" spans="1:13" x14ac:dyDescent="0.45">
      <c r="A1663">
        <v>30625288</v>
      </c>
      <c r="B1663" t="s">
        <v>19253</v>
      </c>
      <c r="C1663">
        <v>8490793</v>
      </c>
      <c r="D1663" s="48" t="s">
        <v>447</v>
      </c>
      <c r="E1663" s="48" t="s">
        <v>4905</v>
      </c>
      <c r="F1663" s="48" t="s">
        <v>314</v>
      </c>
      <c r="G1663">
        <v>56722788500</v>
      </c>
      <c r="H1663" t="s">
        <v>5721</v>
      </c>
      <c r="I1663" s="6" t="s">
        <v>447</v>
      </c>
      <c r="J1663" s="6" t="s">
        <v>1965</v>
      </c>
      <c r="K1663" s="6" t="s">
        <v>53</v>
      </c>
      <c r="L1663" s="6" t="s">
        <v>936</v>
      </c>
      <c r="M1663" s="2">
        <v>0.97692307692307689</v>
      </c>
    </row>
    <row r="1664" spans="1:13" x14ac:dyDescent="0.45">
      <c r="A1664">
        <v>30625288</v>
      </c>
      <c r="B1664" t="s">
        <v>19253</v>
      </c>
      <c r="C1664">
        <v>8490793</v>
      </c>
      <c r="D1664" s="48" t="s">
        <v>447</v>
      </c>
      <c r="E1664" s="48" t="s">
        <v>4905</v>
      </c>
      <c r="F1664" s="48" t="s">
        <v>314</v>
      </c>
      <c r="G1664">
        <v>55359561700</v>
      </c>
      <c r="H1664" t="s">
        <v>5721</v>
      </c>
      <c r="I1664" s="6" t="s">
        <v>447</v>
      </c>
      <c r="J1664" s="6" t="s">
        <v>209</v>
      </c>
      <c r="K1664" s="6" t="s">
        <v>53</v>
      </c>
      <c r="L1664" s="6" t="s">
        <v>936</v>
      </c>
      <c r="M1664" s="2">
        <v>0.94084742781313224</v>
      </c>
    </row>
    <row r="1665" spans="1:13" x14ac:dyDescent="0.45">
      <c r="A1665">
        <v>30625288</v>
      </c>
      <c r="B1665" t="s">
        <v>19253</v>
      </c>
      <c r="C1665">
        <v>8490793</v>
      </c>
      <c r="D1665" s="48" t="s">
        <v>447</v>
      </c>
      <c r="E1665" s="48" t="s">
        <v>4905</v>
      </c>
      <c r="F1665" s="48" t="s">
        <v>314</v>
      </c>
      <c r="G1665">
        <v>57205620483</v>
      </c>
      <c r="H1665" t="s">
        <v>8398</v>
      </c>
      <c r="I1665" s="6" t="s">
        <v>1965</v>
      </c>
      <c r="J1665" s="6" t="s">
        <v>1732</v>
      </c>
      <c r="K1665" s="6" t="s">
        <v>53</v>
      </c>
      <c r="L1665" s="6" t="s">
        <v>936</v>
      </c>
      <c r="M1665" s="2">
        <v>0.74124412310112953</v>
      </c>
    </row>
    <row r="1666" spans="1:13" x14ac:dyDescent="0.45">
      <c r="A1666">
        <v>30625288</v>
      </c>
      <c r="B1666" t="s">
        <v>19253</v>
      </c>
      <c r="C1666">
        <v>8490793</v>
      </c>
      <c r="D1666" s="48" t="s">
        <v>447</v>
      </c>
      <c r="E1666" s="48" t="s">
        <v>4905</v>
      </c>
      <c r="F1666" s="48" t="s">
        <v>314</v>
      </c>
      <c r="G1666">
        <v>55697401000</v>
      </c>
      <c r="H1666" t="s">
        <v>1079</v>
      </c>
      <c r="I1666" s="6" t="s">
        <v>447</v>
      </c>
      <c r="J1666" s="6" t="s">
        <v>21270</v>
      </c>
      <c r="K1666" s="6" t="s">
        <v>296</v>
      </c>
      <c r="L1666" s="6" t="s">
        <v>936</v>
      </c>
      <c r="M1666" s="2">
        <v>0.6597285067873303</v>
      </c>
    </row>
    <row r="1667" spans="1:13" x14ac:dyDescent="0.45">
      <c r="A1667">
        <v>30625288</v>
      </c>
      <c r="B1667" t="s">
        <v>19253</v>
      </c>
      <c r="C1667">
        <v>8490793</v>
      </c>
      <c r="D1667" s="48" t="s">
        <v>447</v>
      </c>
      <c r="E1667" s="48" t="s">
        <v>4905</v>
      </c>
      <c r="F1667" s="48" t="s">
        <v>314</v>
      </c>
      <c r="G1667">
        <v>57208082351</v>
      </c>
      <c r="H1667" t="s">
        <v>4169</v>
      </c>
      <c r="I1667" s="6" t="s">
        <v>447</v>
      </c>
      <c r="J1667" s="6" t="s">
        <v>7984</v>
      </c>
      <c r="K1667" s="6" t="s">
        <v>514</v>
      </c>
      <c r="L1667" s="6" t="s">
        <v>936</v>
      </c>
      <c r="M1667" s="2">
        <v>0.65670329670329664</v>
      </c>
    </row>
    <row r="1668" spans="1:13" x14ac:dyDescent="0.45">
      <c r="A1668">
        <v>30625330</v>
      </c>
      <c r="B1668" t="s">
        <v>19288</v>
      </c>
      <c r="C1668">
        <v>10188840</v>
      </c>
      <c r="D1668" s="48" t="s">
        <v>19289</v>
      </c>
      <c r="E1668" s="48" t="s">
        <v>19290</v>
      </c>
      <c r="F1668" s="48" t="s">
        <v>10363</v>
      </c>
      <c r="G1668">
        <v>55763189700</v>
      </c>
      <c r="H1668" t="s">
        <v>19294</v>
      </c>
      <c r="I1668" s="6" t="s">
        <v>19289</v>
      </c>
      <c r="J1668" s="6" t="s">
        <v>5961</v>
      </c>
      <c r="K1668" s="6" t="s">
        <v>496</v>
      </c>
      <c r="L1668" s="6" t="s">
        <v>10363</v>
      </c>
      <c r="M1668" s="2">
        <v>0.85066666666666668</v>
      </c>
    </row>
    <row r="1669" spans="1:13" x14ac:dyDescent="0.45">
      <c r="A1669">
        <v>30625330</v>
      </c>
      <c r="B1669" t="s">
        <v>19288</v>
      </c>
      <c r="C1669">
        <v>10188840</v>
      </c>
      <c r="D1669" s="48" t="s">
        <v>19289</v>
      </c>
      <c r="E1669" s="48" t="s">
        <v>19290</v>
      </c>
      <c r="F1669" s="48" t="s">
        <v>10363</v>
      </c>
      <c r="G1669">
        <v>55763189700</v>
      </c>
      <c r="H1669" t="s">
        <v>19294</v>
      </c>
      <c r="I1669" s="6" t="s">
        <v>19289</v>
      </c>
      <c r="J1669" s="6" t="s">
        <v>5961</v>
      </c>
      <c r="K1669" s="6" t="s">
        <v>496</v>
      </c>
      <c r="L1669" s="6" t="s">
        <v>19293</v>
      </c>
      <c r="M1669" s="2">
        <v>0.77407407407407403</v>
      </c>
    </row>
    <row r="1670" spans="1:13" x14ac:dyDescent="0.45">
      <c r="A1670">
        <v>30625381</v>
      </c>
      <c r="B1670" t="s">
        <v>19300</v>
      </c>
      <c r="C1670">
        <v>3131175</v>
      </c>
      <c r="D1670" s="48" t="s">
        <v>19301</v>
      </c>
      <c r="E1670" s="48" t="s">
        <v>19302</v>
      </c>
      <c r="F1670" s="48" t="s">
        <v>9007</v>
      </c>
      <c r="M1670" s="2">
        <v>0</v>
      </c>
    </row>
    <row r="1671" spans="1:13" x14ac:dyDescent="0.45">
      <c r="A1671">
        <v>30625386</v>
      </c>
      <c r="B1671" t="s">
        <v>19321</v>
      </c>
      <c r="C1671">
        <v>1883108</v>
      </c>
      <c r="D1671" s="48" t="s">
        <v>19322</v>
      </c>
      <c r="E1671" s="48" t="s">
        <v>19323</v>
      </c>
      <c r="F1671" s="48" t="s">
        <v>1712</v>
      </c>
      <c r="G1671">
        <v>7007018969</v>
      </c>
      <c r="H1671" t="s">
        <v>19324</v>
      </c>
      <c r="I1671" s="6" t="s">
        <v>19322</v>
      </c>
      <c r="J1671" s="6" t="s">
        <v>3577</v>
      </c>
      <c r="K1671" s="6" t="s">
        <v>108</v>
      </c>
      <c r="L1671" s="6" t="s">
        <v>2521</v>
      </c>
      <c r="M1671" s="2">
        <v>0.79179869524697111</v>
      </c>
    </row>
    <row r="1672" spans="1:13" x14ac:dyDescent="0.45">
      <c r="A1672">
        <v>30626640</v>
      </c>
      <c r="B1672" t="s">
        <v>19385</v>
      </c>
      <c r="C1672">
        <v>1893750</v>
      </c>
      <c r="D1672" s="48" t="s">
        <v>13719</v>
      </c>
      <c r="E1672" s="48" t="s">
        <v>19386</v>
      </c>
      <c r="F1672" s="48" t="s">
        <v>9316</v>
      </c>
      <c r="G1672">
        <v>7006701193</v>
      </c>
      <c r="H1672" t="s">
        <v>19387</v>
      </c>
      <c r="I1672" s="6" t="s">
        <v>13719</v>
      </c>
      <c r="J1672" s="6" t="s">
        <v>2872</v>
      </c>
      <c r="K1672" s="6" t="s">
        <v>49</v>
      </c>
      <c r="L1672" s="6" t="s">
        <v>9316</v>
      </c>
      <c r="M1672" s="2">
        <v>0.97692307692307689</v>
      </c>
    </row>
    <row r="1673" spans="1:13" x14ac:dyDescent="0.45">
      <c r="A1673">
        <v>30626643</v>
      </c>
      <c r="B1673" t="s">
        <v>19391</v>
      </c>
      <c r="C1673">
        <v>1901666</v>
      </c>
      <c r="D1673" s="48" t="s">
        <v>19392</v>
      </c>
      <c r="E1673" s="48" t="s">
        <v>19393</v>
      </c>
      <c r="F1673" s="48" t="s">
        <v>5499</v>
      </c>
      <c r="G1673">
        <v>7004392493</v>
      </c>
      <c r="H1673" t="s">
        <v>19398</v>
      </c>
      <c r="I1673" s="6" t="s">
        <v>19392</v>
      </c>
      <c r="J1673" s="6" t="s">
        <v>19399</v>
      </c>
      <c r="K1673" s="6" t="s">
        <v>531</v>
      </c>
      <c r="L1673" s="6" t="s">
        <v>5499</v>
      </c>
      <c r="M1673" s="2">
        <v>1</v>
      </c>
    </row>
    <row r="1674" spans="1:13" x14ac:dyDescent="0.45">
      <c r="A1674">
        <v>30626673</v>
      </c>
      <c r="B1674" t="s">
        <v>19413</v>
      </c>
      <c r="C1674">
        <v>1864167</v>
      </c>
      <c r="D1674" s="48" t="s">
        <v>19414</v>
      </c>
      <c r="E1674" s="48" t="s">
        <v>19415</v>
      </c>
      <c r="F1674" s="48" t="s">
        <v>1626</v>
      </c>
      <c r="G1674">
        <v>7103173466</v>
      </c>
      <c r="H1674" t="s">
        <v>19432</v>
      </c>
      <c r="I1674" s="6" t="s">
        <v>19414</v>
      </c>
      <c r="J1674" s="6" t="s">
        <v>19433</v>
      </c>
      <c r="K1674" s="6" t="s">
        <v>1402</v>
      </c>
      <c r="L1674" s="6" t="s">
        <v>1626</v>
      </c>
      <c r="M1674" s="2">
        <v>1</v>
      </c>
    </row>
    <row r="1675" spans="1:13" x14ac:dyDescent="0.45">
      <c r="A1675">
        <v>30626734</v>
      </c>
      <c r="B1675" t="s">
        <v>19435</v>
      </c>
      <c r="C1675">
        <v>1858371</v>
      </c>
      <c r="D1675" s="48" t="s">
        <v>8670</v>
      </c>
      <c r="E1675" s="48" t="s">
        <v>19436</v>
      </c>
      <c r="F1675" s="48" t="s">
        <v>1712</v>
      </c>
      <c r="M1675" s="2">
        <v>0</v>
      </c>
    </row>
    <row r="1676" spans="1:13" x14ac:dyDescent="0.45">
      <c r="A1676">
        <v>30626735</v>
      </c>
      <c r="B1676" t="s">
        <v>19439</v>
      </c>
      <c r="C1676">
        <v>1893659</v>
      </c>
      <c r="D1676" s="48" t="s">
        <v>19440</v>
      </c>
      <c r="E1676" s="48" t="s">
        <v>19441</v>
      </c>
      <c r="F1676" s="48" t="s">
        <v>511</v>
      </c>
      <c r="G1676">
        <v>7004498163</v>
      </c>
      <c r="H1676" t="s">
        <v>19445</v>
      </c>
      <c r="I1676" s="6" t="s">
        <v>19440</v>
      </c>
      <c r="J1676" s="6" t="s">
        <v>3484</v>
      </c>
      <c r="K1676" s="6" t="s">
        <v>487</v>
      </c>
      <c r="L1676" s="6" t="s">
        <v>456</v>
      </c>
      <c r="M1676" s="2">
        <v>0.85578231292517004</v>
      </c>
    </row>
    <row r="1677" spans="1:13" x14ac:dyDescent="0.45">
      <c r="A1677">
        <v>30626735</v>
      </c>
      <c r="B1677" t="s">
        <v>19439</v>
      </c>
      <c r="C1677">
        <v>1893659</v>
      </c>
      <c r="D1677" s="48" t="s">
        <v>19440</v>
      </c>
      <c r="E1677" s="48" t="s">
        <v>19441</v>
      </c>
      <c r="F1677" s="48" t="s">
        <v>511</v>
      </c>
      <c r="G1677">
        <v>7004498163</v>
      </c>
      <c r="H1677" t="s">
        <v>19445</v>
      </c>
      <c r="I1677" s="6" t="s">
        <v>19440</v>
      </c>
      <c r="J1677" s="6" t="s">
        <v>3484</v>
      </c>
      <c r="K1677" s="6" t="s">
        <v>487</v>
      </c>
      <c r="L1677" s="6" t="s">
        <v>1691</v>
      </c>
      <c r="M1677" s="2">
        <v>0.75362318840579712</v>
      </c>
    </row>
    <row r="1678" spans="1:13" x14ac:dyDescent="0.45">
      <c r="A1678">
        <v>30626735</v>
      </c>
      <c r="B1678" t="s">
        <v>19443</v>
      </c>
      <c r="C1678">
        <v>1893659</v>
      </c>
      <c r="D1678" s="48" t="s">
        <v>19440</v>
      </c>
      <c r="E1678" s="48" t="s">
        <v>19444</v>
      </c>
      <c r="F1678" s="48" t="s">
        <v>511</v>
      </c>
      <c r="G1678">
        <v>7004498163</v>
      </c>
      <c r="H1678" t="s">
        <v>19445</v>
      </c>
      <c r="I1678" s="6" t="s">
        <v>19440</v>
      </c>
      <c r="J1678" s="6" t="s">
        <v>3484</v>
      </c>
      <c r="K1678" s="6" t="s">
        <v>487</v>
      </c>
      <c r="L1678" s="6" t="s">
        <v>456</v>
      </c>
      <c r="M1678" s="2">
        <v>0.85578231292517004</v>
      </c>
    </row>
    <row r="1679" spans="1:13" x14ac:dyDescent="0.45">
      <c r="A1679">
        <v>30626735</v>
      </c>
      <c r="B1679" t="s">
        <v>19443</v>
      </c>
      <c r="C1679">
        <v>1893659</v>
      </c>
      <c r="D1679" s="48" t="s">
        <v>19440</v>
      </c>
      <c r="E1679" s="48" t="s">
        <v>19444</v>
      </c>
      <c r="F1679" s="48" t="s">
        <v>511</v>
      </c>
      <c r="G1679">
        <v>7004498163</v>
      </c>
      <c r="H1679" t="s">
        <v>19445</v>
      </c>
      <c r="I1679" s="6" t="s">
        <v>19440</v>
      </c>
      <c r="J1679" s="6" t="s">
        <v>3484</v>
      </c>
      <c r="K1679" s="6" t="s">
        <v>487</v>
      </c>
      <c r="L1679" s="6" t="s">
        <v>1691</v>
      </c>
      <c r="M1679" s="2">
        <v>0.75362318840579712</v>
      </c>
    </row>
    <row r="1680" spans="1:13" x14ac:dyDescent="0.45">
      <c r="A1680">
        <v>30626865</v>
      </c>
      <c r="B1680" t="s">
        <v>19449</v>
      </c>
      <c r="C1680">
        <v>1974239</v>
      </c>
      <c r="D1680" s="48" t="s">
        <v>1735</v>
      </c>
      <c r="E1680" s="48" t="s">
        <v>19450</v>
      </c>
      <c r="F1680" s="48" t="s">
        <v>19451</v>
      </c>
      <c r="G1680">
        <v>57195143301</v>
      </c>
      <c r="H1680" t="s">
        <v>19463</v>
      </c>
      <c r="I1680" s="6" t="s">
        <v>1735</v>
      </c>
      <c r="J1680" s="6" t="s">
        <v>12236</v>
      </c>
      <c r="K1680" s="6" t="s">
        <v>53</v>
      </c>
      <c r="L1680" s="6" t="s">
        <v>9433</v>
      </c>
      <c r="M1680" s="2">
        <v>0.91707317073170735</v>
      </c>
    </row>
    <row r="1681" spans="1:13" x14ac:dyDescent="0.45">
      <c r="A1681">
        <v>30626866</v>
      </c>
      <c r="B1681" t="s">
        <v>19474</v>
      </c>
      <c r="C1681">
        <v>8627985</v>
      </c>
      <c r="D1681" s="48" t="s">
        <v>19475</v>
      </c>
      <c r="E1681" s="48" t="s">
        <v>19476</v>
      </c>
      <c r="F1681" s="48" t="s">
        <v>132</v>
      </c>
      <c r="G1681">
        <v>18436337900</v>
      </c>
      <c r="H1681" t="s">
        <v>19477</v>
      </c>
      <c r="I1681" s="6" t="s">
        <v>19475</v>
      </c>
      <c r="J1681" s="6" t="s">
        <v>19478</v>
      </c>
      <c r="K1681" s="6" t="s">
        <v>1364</v>
      </c>
      <c r="L1681" s="6" t="s">
        <v>132</v>
      </c>
      <c r="M1681" s="2">
        <v>0.9925565257108695</v>
      </c>
    </row>
    <row r="1682" spans="1:13" x14ac:dyDescent="0.45">
      <c r="A1682">
        <v>30626871</v>
      </c>
      <c r="B1682" t="s">
        <v>19492</v>
      </c>
      <c r="C1682">
        <v>9466298</v>
      </c>
      <c r="D1682" s="48" t="s">
        <v>19493</v>
      </c>
      <c r="E1682" s="48" t="s">
        <v>19494</v>
      </c>
      <c r="F1682" s="48" t="s">
        <v>5181</v>
      </c>
      <c r="M1682" s="2">
        <v>0</v>
      </c>
    </row>
    <row r="1683" spans="1:13" x14ac:dyDescent="0.45">
      <c r="A1683">
        <v>30626941</v>
      </c>
      <c r="B1683" t="s">
        <v>19502</v>
      </c>
      <c r="C1683">
        <v>1887745</v>
      </c>
      <c r="D1683" s="48" t="s">
        <v>19503</v>
      </c>
      <c r="E1683" s="48" t="s">
        <v>9793</v>
      </c>
      <c r="F1683" s="48" t="s">
        <v>124</v>
      </c>
      <c r="G1683">
        <v>35599984200</v>
      </c>
      <c r="H1683" t="s">
        <v>45784</v>
      </c>
      <c r="I1683" s="6" t="s">
        <v>19503</v>
      </c>
      <c r="J1683" s="6" t="s">
        <v>330</v>
      </c>
      <c r="K1683" s="6" t="s">
        <v>70</v>
      </c>
      <c r="L1683" s="6" t="s">
        <v>1222</v>
      </c>
      <c r="M1683" s="2">
        <v>0.95833333333333337</v>
      </c>
    </row>
    <row r="1684" spans="1:13" x14ac:dyDescent="0.45">
      <c r="A1684">
        <v>30626964</v>
      </c>
      <c r="B1684" t="s">
        <v>19561</v>
      </c>
      <c r="C1684">
        <v>1896477</v>
      </c>
      <c r="D1684" s="48" t="s">
        <v>1742</v>
      </c>
      <c r="E1684" s="48" t="s">
        <v>4458</v>
      </c>
      <c r="F1684" s="48" t="s">
        <v>9105</v>
      </c>
      <c r="G1684">
        <v>57209459474</v>
      </c>
      <c r="H1684" t="s">
        <v>4475</v>
      </c>
      <c r="I1684" s="6" t="s">
        <v>1742</v>
      </c>
      <c r="J1684" s="6" t="s">
        <v>4476</v>
      </c>
      <c r="K1684" s="6" t="s">
        <v>296</v>
      </c>
      <c r="L1684" s="6" t="s">
        <v>1691</v>
      </c>
      <c r="M1684" s="2">
        <v>0.66708385481852317</v>
      </c>
    </row>
    <row r="1685" spans="1:13" x14ac:dyDescent="0.45">
      <c r="A1685">
        <v>30626964</v>
      </c>
      <c r="B1685" t="s">
        <v>19561</v>
      </c>
      <c r="C1685">
        <v>1896477</v>
      </c>
      <c r="D1685" s="48" t="s">
        <v>1742</v>
      </c>
      <c r="E1685" s="48" t="s">
        <v>4458</v>
      </c>
      <c r="F1685" s="48" t="s">
        <v>9105</v>
      </c>
      <c r="G1685">
        <v>55205682600</v>
      </c>
      <c r="H1685" t="s">
        <v>4475</v>
      </c>
      <c r="I1685" s="6" t="s">
        <v>1742</v>
      </c>
      <c r="J1685" s="6" t="s">
        <v>4476</v>
      </c>
      <c r="K1685" s="6" t="s">
        <v>296</v>
      </c>
      <c r="L1685" s="6" t="s">
        <v>65</v>
      </c>
      <c r="M1685" s="2">
        <v>0.66576819407008092</v>
      </c>
    </row>
    <row r="1686" spans="1:13" x14ac:dyDescent="0.45">
      <c r="A1686">
        <v>30626964</v>
      </c>
      <c r="B1686" t="s">
        <v>19562</v>
      </c>
      <c r="C1686">
        <v>1860231</v>
      </c>
      <c r="D1686" s="48" t="s">
        <v>18551</v>
      </c>
      <c r="E1686" s="48" t="s">
        <v>2187</v>
      </c>
      <c r="F1686" s="48" t="s">
        <v>124</v>
      </c>
      <c r="G1686">
        <v>35601298800</v>
      </c>
      <c r="H1686" t="s">
        <v>18563</v>
      </c>
      <c r="I1686" s="6" t="s">
        <v>18551</v>
      </c>
      <c r="J1686" s="6" t="s">
        <v>4351</v>
      </c>
      <c r="K1686" s="6" t="s">
        <v>33</v>
      </c>
      <c r="L1686" s="6" t="s">
        <v>1222</v>
      </c>
      <c r="M1686" s="2">
        <v>0.94074074074074077</v>
      </c>
    </row>
    <row r="1687" spans="1:13" x14ac:dyDescent="0.45">
      <c r="A1687">
        <v>30626968</v>
      </c>
      <c r="B1687" t="s">
        <v>19599</v>
      </c>
      <c r="C1687">
        <v>2445366</v>
      </c>
      <c r="D1687" s="48" t="s">
        <v>8544</v>
      </c>
      <c r="E1687" s="48" t="s">
        <v>19600</v>
      </c>
      <c r="F1687" s="48" t="s">
        <v>5499</v>
      </c>
      <c r="G1687">
        <v>16680871400</v>
      </c>
      <c r="H1687" t="s">
        <v>19397</v>
      </c>
      <c r="I1687" s="6" t="s">
        <v>8544</v>
      </c>
      <c r="J1687" s="6" t="s">
        <v>2772</v>
      </c>
      <c r="K1687" s="6" t="s">
        <v>1654</v>
      </c>
      <c r="L1687" s="6" t="s">
        <v>5499</v>
      </c>
      <c r="M1687" s="2">
        <v>1</v>
      </c>
    </row>
    <row r="1688" spans="1:13" x14ac:dyDescent="0.45">
      <c r="A1688">
        <v>30628436</v>
      </c>
      <c r="B1688" t="s">
        <v>19609</v>
      </c>
      <c r="C1688">
        <v>12106454</v>
      </c>
      <c r="D1688" s="48" t="s">
        <v>19610</v>
      </c>
      <c r="E1688" s="48" t="s">
        <v>14418</v>
      </c>
      <c r="F1688" s="48" t="s">
        <v>19611</v>
      </c>
      <c r="G1688">
        <v>35547988700</v>
      </c>
      <c r="H1688" t="s">
        <v>19615</v>
      </c>
      <c r="I1688" s="6" t="s">
        <v>19610</v>
      </c>
      <c r="J1688" s="6" t="s">
        <v>1698</v>
      </c>
      <c r="K1688" s="6" t="s">
        <v>33</v>
      </c>
      <c r="L1688" s="6" t="s">
        <v>19616</v>
      </c>
      <c r="M1688" s="2">
        <v>0.92820512820512824</v>
      </c>
    </row>
    <row r="1689" spans="1:13" x14ac:dyDescent="0.45">
      <c r="A1689">
        <v>30628436</v>
      </c>
      <c r="B1689" t="s">
        <v>19612</v>
      </c>
      <c r="C1689">
        <v>11637119</v>
      </c>
      <c r="D1689" s="48" t="s">
        <v>19613</v>
      </c>
      <c r="E1689" s="48" t="s">
        <v>19614</v>
      </c>
      <c r="F1689" s="48" t="s">
        <v>12498</v>
      </c>
      <c r="G1689">
        <v>27867996100</v>
      </c>
      <c r="H1689" t="s">
        <v>19621</v>
      </c>
      <c r="I1689" s="6" t="s">
        <v>19613</v>
      </c>
      <c r="J1689" s="6" t="s">
        <v>19622</v>
      </c>
      <c r="K1689" s="6" t="s">
        <v>2514</v>
      </c>
      <c r="L1689" s="6" t="s">
        <v>12498</v>
      </c>
      <c r="M1689" s="2">
        <v>1</v>
      </c>
    </row>
    <row r="1690" spans="1:13" x14ac:dyDescent="0.45">
      <c r="A1690">
        <v>30628436</v>
      </c>
      <c r="B1690" t="s">
        <v>19612</v>
      </c>
      <c r="C1690">
        <v>11637119</v>
      </c>
      <c r="D1690" s="48" t="s">
        <v>19613</v>
      </c>
      <c r="E1690" s="48" t="s">
        <v>19614</v>
      </c>
      <c r="F1690" s="48" t="s">
        <v>12498</v>
      </c>
      <c r="G1690">
        <v>27867996100</v>
      </c>
      <c r="H1690" t="s">
        <v>19621</v>
      </c>
      <c r="I1690" s="6" t="s">
        <v>19613</v>
      </c>
      <c r="J1690" s="6" t="s">
        <v>19622</v>
      </c>
      <c r="K1690" s="6" t="s">
        <v>2514</v>
      </c>
      <c r="L1690" s="6" t="s">
        <v>3032</v>
      </c>
      <c r="M1690" s="2">
        <v>0.77674023769100164</v>
      </c>
    </row>
    <row r="1691" spans="1:13" x14ac:dyDescent="0.45">
      <c r="A1691">
        <v>30628777</v>
      </c>
      <c r="B1691" t="s">
        <v>19633</v>
      </c>
      <c r="C1691">
        <v>9292125</v>
      </c>
      <c r="D1691" s="48" t="s">
        <v>19036</v>
      </c>
      <c r="E1691" s="48" t="s">
        <v>18889</v>
      </c>
      <c r="F1691" s="48" t="s">
        <v>1758</v>
      </c>
      <c r="G1691">
        <v>36164221700</v>
      </c>
      <c r="H1691" t="s">
        <v>19637</v>
      </c>
      <c r="I1691" s="6" t="s">
        <v>19036</v>
      </c>
      <c r="J1691" s="6" t="s">
        <v>19638</v>
      </c>
      <c r="K1691" s="6" t="s">
        <v>2517</v>
      </c>
      <c r="L1691" s="6" t="s">
        <v>1758</v>
      </c>
      <c r="M1691" s="2">
        <v>0.96666666666666667</v>
      </c>
    </row>
    <row r="1692" spans="1:13" x14ac:dyDescent="0.45">
      <c r="A1692">
        <v>30628782</v>
      </c>
      <c r="B1692" t="s">
        <v>19642</v>
      </c>
      <c r="C1692">
        <v>8949679</v>
      </c>
      <c r="D1692" s="48" t="s">
        <v>19643</v>
      </c>
      <c r="E1692" s="48" t="s">
        <v>19644</v>
      </c>
      <c r="F1692" s="48" t="s">
        <v>314</v>
      </c>
      <c r="G1692">
        <v>6507634460</v>
      </c>
      <c r="H1692" t="s">
        <v>19647</v>
      </c>
      <c r="I1692" s="6" t="s">
        <v>19643</v>
      </c>
      <c r="J1692" s="6" t="s">
        <v>19648</v>
      </c>
      <c r="K1692" s="6" t="s">
        <v>5284</v>
      </c>
      <c r="L1692" s="6" t="s">
        <v>936</v>
      </c>
      <c r="M1692" s="2">
        <v>0.85275747508305644</v>
      </c>
    </row>
    <row r="1693" spans="1:13" x14ac:dyDescent="0.45">
      <c r="A1693">
        <v>30628785</v>
      </c>
      <c r="B1693" t="s">
        <v>19651</v>
      </c>
      <c r="C1693">
        <v>10309448</v>
      </c>
      <c r="D1693" s="48" t="s">
        <v>961</v>
      </c>
      <c r="E1693" s="48" t="s">
        <v>19652</v>
      </c>
      <c r="F1693" s="48" t="s">
        <v>6323</v>
      </c>
      <c r="G1693">
        <v>9734156100</v>
      </c>
      <c r="H1693" t="s">
        <v>19659</v>
      </c>
      <c r="I1693" s="6" t="s">
        <v>961</v>
      </c>
      <c r="J1693" s="6" t="s">
        <v>19660</v>
      </c>
      <c r="K1693" s="6" t="s">
        <v>1517</v>
      </c>
      <c r="L1693" s="6" t="s">
        <v>6325</v>
      </c>
      <c r="M1693" s="2">
        <v>0.81025641025641026</v>
      </c>
    </row>
    <row r="1694" spans="1:13" x14ac:dyDescent="0.45">
      <c r="A1694">
        <v>30628889</v>
      </c>
      <c r="B1694" t="s">
        <v>19678</v>
      </c>
      <c r="C1694">
        <v>10155992</v>
      </c>
      <c r="D1694" s="48" t="s">
        <v>3047</v>
      </c>
      <c r="E1694" s="48" t="s">
        <v>19679</v>
      </c>
      <c r="F1694" s="48" t="s">
        <v>6114</v>
      </c>
      <c r="M1694" s="2">
        <v>0</v>
      </c>
    </row>
    <row r="1695" spans="1:13" x14ac:dyDescent="0.45">
      <c r="A1695">
        <v>30629058</v>
      </c>
      <c r="B1695" t="s">
        <v>19684</v>
      </c>
      <c r="C1695">
        <v>8518164</v>
      </c>
      <c r="D1695" s="48" t="s">
        <v>1530</v>
      </c>
      <c r="E1695" s="48" t="s">
        <v>19685</v>
      </c>
      <c r="F1695" s="48" t="s">
        <v>9306</v>
      </c>
      <c r="G1695">
        <v>35402558500</v>
      </c>
      <c r="H1695" t="s">
        <v>19690</v>
      </c>
      <c r="I1695" s="6" t="s">
        <v>1530</v>
      </c>
      <c r="J1695" s="6" t="s">
        <v>16296</v>
      </c>
      <c r="K1695" s="6" t="s">
        <v>11085</v>
      </c>
      <c r="L1695" s="6" t="s">
        <v>9306</v>
      </c>
      <c r="M1695" s="2">
        <v>1</v>
      </c>
    </row>
    <row r="1696" spans="1:13" x14ac:dyDescent="0.45">
      <c r="A1696">
        <v>30629058</v>
      </c>
      <c r="B1696" t="s">
        <v>19684</v>
      </c>
      <c r="C1696">
        <v>8518164</v>
      </c>
      <c r="D1696" s="48" t="s">
        <v>1530</v>
      </c>
      <c r="E1696" s="48" t="s">
        <v>19685</v>
      </c>
      <c r="F1696" s="48" t="s">
        <v>9306</v>
      </c>
      <c r="G1696">
        <v>35447594700</v>
      </c>
      <c r="H1696" t="s">
        <v>20759</v>
      </c>
      <c r="I1696" s="6" t="s">
        <v>20760</v>
      </c>
      <c r="J1696" s="6" t="s">
        <v>2048</v>
      </c>
      <c r="K1696" s="6" t="s">
        <v>2049</v>
      </c>
      <c r="L1696" s="6" t="s">
        <v>9306</v>
      </c>
      <c r="M1696" s="2">
        <v>0.66666666666666674</v>
      </c>
    </row>
    <row r="1697" spans="1:13" x14ac:dyDescent="0.45">
      <c r="A1697">
        <v>30629058</v>
      </c>
      <c r="B1697" t="s">
        <v>19688</v>
      </c>
      <c r="C1697">
        <v>10457585</v>
      </c>
      <c r="D1697" s="48" t="s">
        <v>8650</v>
      </c>
      <c r="E1697" s="48" t="s">
        <v>19689</v>
      </c>
      <c r="F1697" s="48" t="s">
        <v>9306</v>
      </c>
      <c r="G1697">
        <v>35576835900</v>
      </c>
      <c r="H1697" t="s">
        <v>19686</v>
      </c>
      <c r="I1697" s="6" t="s">
        <v>8650</v>
      </c>
      <c r="J1697" s="6" t="s">
        <v>19687</v>
      </c>
      <c r="K1697" s="6" t="s">
        <v>1416</v>
      </c>
      <c r="L1697" s="6" t="s">
        <v>9306</v>
      </c>
      <c r="M1697" s="2">
        <v>0.96969696969696972</v>
      </c>
    </row>
    <row r="1698" spans="1:13" x14ac:dyDescent="0.45">
      <c r="A1698">
        <v>30629951</v>
      </c>
      <c r="B1698" t="s">
        <v>19704</v>
      </c>
      <c r="C1698">
        <v>10998422</v>
      </c>
      <c r="D1698" s="48" t="s">
        <v>19705</v>
      </c>
      <c r="E1698" s="48" t="s">
        <v>19706</v>
      </c>
      <c r="F1698" s="48" t="s">
        <v>4635</v>
      </c>
      <c r="G1698">
        <v>12244634700</v>
      </c>
      <c r="H1698" t="s">
        <v>19707</v>
      </c>
      <c r="I1698" s="6" t="s">
        <v>19705</v>
      </c>
      <c r="J1698" s="6" t="s">
        <v>2192</v>
      </c>
      <c r="K1698" s="6" t="s">
        <v>224</v>
      </c>
      <c r="L1698" s="6" t="s">
        <v>4635</v>
      </c>
      <c r="M1698" s="2">
        <v>0.95625000000000004</v>
      </c>
    </row>
    <row r="1699" spans="1:13" x14ac:dyDescent="0.45">
      <c r="A1699">
        <v>30629955</v>
      </c>
      <c r="B1699" t="s">
        <v>19717</v>
      </c>
      <c r="C1699">
        <v>1898392</v>
      </c>
      <c r="D1699" s="48" t="s">
        <v>1615</v>
      </c>
      <c r="E1699" s="48" t="s">
        <v>19718</v>
      </c>
      <c r="F1699" s="48" t="s">
        <v>124</v>
      </c>
      <c r="G1699">
        <v>8758656700</v>
      </c>
      <c r="H1699" t="s">
        <v>19719</v>
      </c>
      <c r="I1699" s="6" t="s">
        <v>19720</v>
      </c>
      <c r="J1699" s="6" t="s">
        <v>56</v>
      </c>
      <c r="K1699" s="6" t="s">
        <v>56</v>
      </c>
      <c r="L1699" s="6" t="s">
        <v>124</v>
      </c>
      <c r="M1699" s="2">
        <v>1</v>
      </c>
    </row>
    <row r="1700" spans="1:13" x14ac:dyDescent="0.45">
      <c r="A1700">
        <v>30629955</v>
      </c>
      <c r="B1700" t="s">
        <v>19717</v>
      </c>
      <c r="C1700">
        <v>1898392</v>
      </c>
      <c r="D1700" s="48" t="s">
        <v>1615</v>
      </c>
      <c r="E1700" s="48" t="s">
        <v>19718</v>
      </c>
      <c r="F1700" s="48" t="s">
        <v>124</v>
      </c>
      <c r="G1700">
        <v>57210702433</v>
      </c>
      <c r="H1700" t="s">
        <v>52860</v>
      </c>
      <c r="I1700" s="6" t="s">
        <v>1615</v>
      </c>
      <c r="J1700" s="6" t="s">
        <v>52861</v>
      </c>
      <c r="K1700" s="6" t="s">
        <v>1267</v>
      </c>
      <c r="L1700" s="6" t="s">
        <v>124</v>
      </c>
      <c r="M1700" s="2">
        <v>1</v>
      </c>
    </row>
    <row r="1701" spans="1:13" x14ac:dyDescent="0.45">
      <c r="A1701">
        <v>30630870</v>
      </c>
      <c r="B1701" t="s">
        <v>19731</v>
      </c>
      <c r="C1701">
        <v>2146901</v>
      </c>
      <c r="D1701" s="48" t="s">
        <v>19732</v>
      </c>
      <c r="E1701" s="48" t="s">
        <v>19733</v>
      </c>
      <c r="F1701" s="48" t="s">
        <v>15</v>
      </c>
      <c r="G1701">
        <v>35570619700</v>
      </c>
      <c r="H1701" t="s">
        <v>19736</v>
      </c>
      <c r="I1701" s="6" t="s">
        <v>19732</v>
      </c>
      <c r="J1701" s="6" t="s">
        <v>2115</v>
      </c>
      <c r="K1701" s="6" t="s">
        <v>205</v>
      </c>
      <c r="L1701" s="6" t="s">
        <v>1217</v>
      </c>
      <c r="M1701" s="2">
        <v>0.82358974358974357</v>
      </c>
    </row>
    <row r="1702" spans="1:13" x14ac:dyDescent="0.45">
      <c r="A1702">
        <v>30630896</v>
      </c>
      <c r="B1702" t="s">
        <v>19737</v>
      </c>
      <c r="C1702">
        <v>7694512</v>
      </c>
      <c r="D1702" s="48" t="s">
        <v>3886</v>
      </c>
      <c r="E1702" s="48" t="s">
        <v>19738</v>
      </c>
      <c r="F1702" s="48" t="s">
        <v>10363</v>
      </c>
      <c r="G1702">
        <v>26423716000</v>
      </c>
      <c r="H1702" t="s">
        <v>19743</v>
      </c>
      <c r="I1702" s="6" t="s">
        <v>3886</v>
      </c>
      <c r="J1702" s="6" t="s">
        <v>19744</v>
      </c>
      <c r="K1702" s="6" t="s">
        <v>2591</v>
      </c>
      <c r="L1702" s="6" t="s">
        <v>10363</v>
      </c>
      <c r="M1702" s="2">
        <v>1</v>
      </c>
    </row>
    <row r="1703" spans="1:13" x14ac:dyDescent="0.45">
      <c r="A1703">
        <v>30630946</v>
      </c>
      <c r="B1703" t="s">
        <v>19748</v>
      </c>
      <c r="C1703">
        <v>6407777</v>
      </c>
      <c r="D1703" s="48" t="s">
        <v>19749</v>
      </c>
      <c r="E1703" s="48" t="s">
        <v>19750</v>
      </c>
      <c r="F1703" s="48" t="s">
        <v>1105</v>
      </c>
      <c r="G1703">
        <v>6701662517</v>
      </c>
      <c r="H1703" t="s">
        <v>19756</v>
      </c>
      <c r="I1703" s="6" t="s">
        <v>19749</v>
      </c>
      <c r="J1703" s="6" t="s">
        <v>19757</v>
      </c>
      <c r="K1703" s="6" t="s">
        <v>387</v>
      </c>
      <c r="L1703" s="6" t="s">
        <v>1105</v>
      </c>
      <c r="M1703" s="2">
        <v>1</v>
      </c>
    </row>
    <row r="1704" spans="1:13" x14ac:dyDescent="0.45">
      <c r="A1704">
        <v>30630946</v>
      </c>
      <c r="B1704" t="s">
        <v>19748</v>
      </c>
      <c r="C1704">
        <v>6407777</v>
      </c>
      <c r="D1704" s="48" t="s">
        <v>19749</v>
      </c>
      <c r="E1704" s="48" t="s">
        <v>19750</v>
      </c>
      <c r="F1704" s="48" t="s">
        <v>1105</v>
      </c>
      <c r="G1704">
        <v>56796156500</v>
      </c>
      <c r="H1704" t="s">
        <v>1737</v>
      </c>
      <c r="I1704" s="6" t="s">
        <v>274</v>
      </c>
      <c r="J1704" s="6" t="s">
        <v>1965</v>
      </c>
      <c r="K1704" s="6" t="s">
        <v>53</v>
      </c>
      <c r="L1704" s="6" t="s">
        <v>1105</v>
      </c>
      <c r="M1704" s="2">
        <v>0.72064777327935226</v>
      </c>
    </row>
    <row r="1705" spans="1:13" x14ac:dyDescent="0.45">
      <c r="A1705">
        <v>30630946</v>
      </c>
      <c r="B1705" t="s">
        <v>19748</v>
      </c>
      <c r="C1705">
        <v>6407777</v>
      </c>
      <c r="D1705" s="48" t="s">
        <v>19749</v>
      </c>
      <c r="E1705" s="48" t="s">
        <v>19750</v>
      </c>
      <c r="F1705" s="48" t="s">
        <v>1105</v>
      </c>
      <c r="G1705">
        <v>57204307693</v>
      </c>
      <c r="H1705" t="s">
        <v>18191</v>
      </c>
      <c r="I1705" s="6" t="s">
        <v>18192</v>
      </c>
      <c r="J1705" s="6" t="s">
        <v>205</v>
      </c>
      <c r="K1705" s="6" t="s">
        <v>205</v>
      </c>
      <c r="L1705" s="6" t="s">
        <v>1105</v>
      </c>
      <c r="M1705" s="2">
        <v>0.64715723757662991</v>
      </c>
    </row>
    <row r="1706" spans="1:13" x14ac:dyDescent="0.45">
      <c r="A1706">
        <v>30630946</v>
      </c>
      <c r="B1706" t="s">
        <v>19748</v>
      </c>
      <c r="C1706">
        <v>6407777</v>
      </c>
      <c r="D1706" s="48" t="s">
        <v>19749</v>
      </c>
      <c r="E1706" s="48" t="s">
        <v>19750</v>
      </c>
      <c r="F1706" s="48" t="s">
        <v>1105</v>
      </c>
      <c r="G1706">
        <v>56796938100</v>
      </c>
      <c r="H1706" t="s">
        <v>13738</v>
      </c>
      <c r="I1706" s="6" t="s">
        <v>655</v>
      </c>
      <c r="J1706" s="6" t="s">
        <v>31223</v>
      </c>
      <c r="K1706" s="6" t="s">
        <v>205</v>
      </c>
      <c r="L1706" s="6" t="s">
        <v>1105</v>
      </c>
      <c r="M1706" s="2">
        <v>0.6298788729934548</v>
      </c>
    </row>
    <row r="1707" spans="1:13" x14ac:dyDescent="0.45">
      <c r="A1707">
        <v>30630946</v>
      </c>
      <c r="B1707" t="s">
        <v>19748</v>
      </c>
      <c r="C1707">
        <v>6407777</v>
      </c>
      <c r="D1707" s="48" t="s">
        <v>19749</v>
      </c>
      <c r="E1707" s="48" t="s">
        <v>19750</v>
      </c>
      <c r="F1707" s="48" t="s">
        <v>1105</v>
      </c>
      <c r="G1707">
        <v>57192011434</v>
      </c>
      <c r="H1707" t="s">
        <v>31215</v>
      </c>
      <c r="I1707" s="6" t="s">
        <v>12086</v>
      </c>
      <c r="J1707" s="6" t="s">
        <v>10668</v>
      </c>
      <c r="K1707" s="6" t="s">
        <v>296</v>
      </c>
      <c r="L1707" s="6" t="s">
        <v>1105</v>
      </c>
      <c r="M1707" s="2">
        <v>0.62857142857142856</v>
      </c>
    </row>
    <row r="1708" spans="1:13" x14ac:dyDescent="0.45">
      <c r="A1708">
        <v>30630946</v>
      </c>
      <c r="B1708" t="s">
        <v>19753</v>
      </c>
      <c r="C1708">
        <v>1865701</v>
      </c>
      <c r="D1708" s="48" t="s">
        <v>10877</v>
      </c>
      <c r="E1708" s="48" t="s">
        <v>19754</v>
      </c>
      <c r="F1708" s="48" t="s">
        <v>511</v>
      </c>
      <c r="G1708">
        <v>7201832314</v>
      </c>
      <c r="H1708" t="s">
        <v>19766</v>
      </c>
      <c r="I1708" s="6" t="s">
        <v>10877</v>
      </c>
      <c r="J1708" s="6" t="s">
        <v>19767</v>
      </c>
      <c r="K1708" s="6" t="s">
        <v>3972</v>
      </c>
      <c r="L1708" s="6" t="s">
        <v>456</v>
      </c>
      <c r="M1708" s="2">
        <v>0.85897674418604653</v>
      </c>
    </row>
    <row r="1709" spans="1:13" x14ac:dyDescent="0.45">
      <c r="A1709">
        <v>30630946</v>
      </c>
      <c r="B1709" t="s">
        <v>19753</v>
      </c>
      <c r="C1709">
        <v>1865701</v>
      </c>
      <c r="D1709" s="48" t="s">
        <v>10877</v>
      </c>
      <c r="E1709" s="48" t="s">
        <v>19754</v>
      </c>
      <c r="F1709" s="48" t="s">
        <v>511</v>
      </c>
      <c r="G1709">
        <v>7201832314</v>
      </c>
      <c r="H1709" t="s">
        <v>19766</v>
      </c>
      <c r="I1709" s="6" t="s">
        <v>10877</v>
      </c>
      <c r="J1709" s="6" t="s">
        <v>19767</v>
      </c>
      <c r="K1709" s="6" t="s">
        <v>3972</v>
      </c>
      <c r="L1709" s="6" t="s">
        <v>8400</v>
      </c>
      <c r="M1709" s="2">
        <v>0.78911564625850339</v>
      </c>
    </row>
    <row r="1710" spans="1:13" x14ac:dyDescent="0.45">
      <c r="A1710">
        <v>30630985</v>
      </c>
      <c r="B1710" t="s">
        <v>19768</v>
      </c>
      <c r="C1710">
        <v>7736225</v>
      </c>
      <c r="D1710" s="48" t="s">
        <v>4159</v>
      </c>
      <c r="E1710" s="48" t="s">
        <v>19769</v>
      </c>
      <c r="F1710" s="48" t="s">
        <v>469</v>
      </c>
      <c r="G1710">
        <v>7402361756</v>
      </c>
      <c r="H1710" t="s">
        <v>4158</v>
      </c>
      <c r="I1710" s="6" t="s">
        <v>4159</v>
      </c>
      <c r="J1710" s="6" t="s">
        <v>27601</v>
      </c>
      <c r="K1710" s="6" t="s">
        <v>1187</v>
      </c>
      <c r="L1710" s="6" t="s">
        <v>469</v>
      </c>
      <c r="M1710" s="2">
        <v>0.60092822175599214</v>
      </c>
    </row>
    <row r="1711" spans="1:13" x14ac:dyDescent="0.45">
      <c r="A1711">
        <v>30631062</v>
      </c>
      <c r="B1711" t="s">
        <v>19796</v>
      </c>
      <c r="C1711">
        <v>10569124</v>
      </c>
      <c r="D1711" s="48" t="s">
        <v>921</v>
      </c>
      <c r="E1711" s="48" t="s">
        <v>19797</v>
      </c>
      <c r="F1711" s="48" t="s">
        <v>19798</v>
      </c>
      <c r="M1711" s="2">
        <v>0</v>
      </c>
    </row>
    <row r="1712" spans="1:13" x14ac:dyDescent="0.45">
      <c r="A1712">
        <v>30631072</v>
      </c>
      <c r="B1712" t="s">
        <v>19824</v>
      </c>
      <c r="C1712">
        <v>8899209</v>
      </c>
      <c r="D1712" s="48" t="s">
        <v>19825</v>
      </c>
      <c r="E1712" s="48" t="s">
        <v>19826</v>
      </c>
      <c r="F1712" s="48" t="s">
        <v>3949</v>
      </c>
      <c r="G1712">
        <v>7005964344</v>
      </c>
      <c r="H1712" t="s">
        <v>19828</v>
      </c>
      <c r="I1712" s="6" t="s">
        <v>19825</v>
      </c>
      <c r="J1712" s="6" t="s">
        <v>19829</v>
      </c>
      <c r="K1712" s="6" t="s">
        <v>224</v>
      </c>
      <c r="L1712" s="6" t="s">
        <v>3950</v>
      </c>
      <c r="M1712" s="2">
        <v>0.78146718146718142</v>
      </c>
    </row>
    <row r="1713" spans="1:13" x14ac:dyDescent="0.45">
      <c r="A1713">
        <v>30631074</v>
      </c>
      <c r="B1713" t="s">
        <v>19832</v>
      </c>
      <c r="C1713">
        <v>2419644</v>
      </c>
      <c r="D1713" s="48" t="s">
        <v>8618</v>
      </c>
      <c r="E1713" s="48" t="s">
        <v>19833</v>
      </c>
      <c r="F1713" s="48" t="s">
        <v>5140</v>
      </c>
      <c r="G1713">
        <v>35464598700</v>
      </c>
      <c r="H1713" t="s">
        <v>17360</v>
      </c>
      <c r="I1713" s="6" t="s">
        <v>8618</v>
      </c>
      <c r="J1713" s="6" t="s">
        <v>17361</v>
      </c>
      <c r="K1713" s="6" t="s">
        <v>49</v>
      </c>
      <c r="L1713" s="6" t="s">
        <v>5145</v>
      </c>
      <c r="M1713" s="2">
        <v>0.91531723478109517</v>
      </c>
    </row>
    <row r="1714" spans="1:13" x14ac:dyDescent="0.45">
      <c r="A1714">
        <v>30631074</v>
      </c>
      <c r="B1714" t="s">
        <v>19832</v>
      </c>
      <c r="C1714">
        <v>2419644</v>
      </c>
      <c r="D1714" s="48" t="s">
        <v>8618</v>
      </c>
      <c r="E1714" s="48" t="s">
        <v>19833</v>
      </c>
      <c r="F1714" s="48" t="s">
        <v>5140</v>
      </c>
      <c r="G1714">
        <v>35464598700</v>
      </c>
      <c r="H1714" t="s">
        <v>17360</v>
      </c>
      <c r="I1714" s="6" t="s">
        <v>8618</v>
      </c>
      <c r="J1714" s="6" t="s">
        <v>17361</v>
      </c>
      <c r="K1714" s="6" t="s">
        <v>49</v>
      </c>
      <c r="L1714" s="6" t="s">
        <v>1691</v>
      </c>
      <c r="M1714" s="2">
        <v>0.72358188641555499</v>
      </c>
    </row>
    <row r="1715" spans="1:13" x14ac:dyDescent="0.45">
      <c r="A1715">
        <v>30631093</v>
      </c>
      <c r="B1715" t="s">
        <v>19848</v>
      </c>
      <c r="C1715">
        <v>10518175</v>
      </c>
      <c r="D1715" s="48" t="s">
        <v>19849</v>
      </c>
      <c r="E1715" s="48" t="s">
        <v>19850</v>
      </c>
      <c r="F1715" s="48" t="s">
        <v>6114</v>
      </c>
      <c r="G1715">
        <v>7801593912</v>
      </c>
      <c r="H1715" t="s">
        <v>19853</v>
      </c>
      <c r="I1715" s="6" t="s">
        <v>19849</v>
      </c>
      <c r="J1715" s="6" t="s">
        <v>19854</v>
      </c>
      <c r="K1715" s="6" t="s">
        <v>89</v>
      </c>
      <c r="L1715" s="6" t="s">
        <v>3117</v>
      </c>
      <c r="M1715" s="2">
        <v>0.66927422859626251</v>
      </c>
    </row>
    <row r="1716" spans="1:13" x14ac:dyDescent="0.45">
      <c r="A1716">
        <v>30632055</v>
      </c>
      <c r="B1716" t="s">
        <v>19859</v>
      </c>
      <c r="C1716">
        <v>8402151</v>
      </c>
      <c r="D1716" s="48" t="s">
        <v>2805</v>
      </c>
      <c r="E1716" s="48" t="s">
        <v>19860</v>
      </c>
      <c r="F1716" s="48" t="s">
        <v>1808</v>
      </c>
      <c r="G1716">
        <v>8730822500</v>
      </c>
      <c r="H1716" t="s">
        <v>2804</v>
      </c>
      <c r="I1716" s="6" t="s">
        <v>2805</v>
      </c>
      <c r="J1716" s="6" t="s">
        <v>2806</v>
      </c>
      <c r="K1716" s="6" t="s">
        <v>2492</v>
      </c>
      <c r="L1716" s="6" t="s">
        <v>1808</v>
      </c>
      <c r="M1716" s="2">
        <v>1</v>
      </c>
    </row>
    <row r="1717" spans="1:13" x14ac:dyDescent="0.45">
      <c r="A1717">
        <v>30632319</v>
      </c>
      <c r="B1717" t="s">
        <v>19884</v>
      </c>
      <c r="C1717">
        <v>8082838</v>
      </c>
      <c r="D1717" s="48" t="s">
        <v>19885</v>
      </c>
      <c r="E1717" s="48" t="s">
        <v>19886</v>
      </c>
      <c r="F1717" s="48" t="s">
        <v>13138</v>
      </c>
      <c r="G1717">
        <v>6504108734</v>
      </c>
      <c r="H1717" t="s">
        <v>19891</v>
      </c>
      <c r="I1717" s="6" t="s">
        <v>19885</v>
      </c>
      <c r="J1717" s="6" t="s">
        <v>4381</v>
      </c>
      <c r="K1717" s="6" t="s">
        <v>4382</v>
      </c>
      <c r="L1717" s="6" t="s">
        <v>1127</v>
      </c>
      <c r="M1717" s="2">
        <v>0.92548076923076927</v>
      </c>
    </row>
    <row r="1718" spans="1:13" x14ac:dyDescent="0.45">
      <c r="A1718">
        <v>30632365</v>
      </c>
      <c r="B1718" t="s">
        <v>19902</v>
      </c>
      <c r="C1718">
        <v>1859098</v>
      </c>
      <c r="D1718" s="48" t="s">
        <v>19903</v>
      </c>
      <c r="E1718" s="48" t="s">
        <v>8445</v>
      </c>
      <c r="F1718" s="48" t="s">
        <v>124</v>
      </c>
      <c r="G1718">
        <v>7005822572</v>
      </c>
      <c r="H1718" t="s">
        <v>37407</v>
      </c>
      <c r="I1718" s="6" t="s">
        <v>19903</v>
      </c>
      <c r="J1718" s="6" t="s">
        <v>1284</v>
      </c>
      <c r="K1718" s="6" t="s">
        <v>387</v>
      </c>
      <c r="L1718" s="6" t="s">
        <v>124</v>
      </c>
      <c r="M1718" s="2">
        <v>1</v>
      </c>
    </row>
    <row r="1719" spans="1:13" x14ac:dyDescent="0.45">
      <c r="A1719">
        <v>30632365</v>
      </c>
      <c r="B1719" t="s">
        <v>19902</v>
      </c>
      <c r="C1719">
        <v>1859098</v>
      </c>
      <c r="D1719" s="48" t="s">
        <v>19903</v>
      </c>
      <c r="E1719" s="48" t="s">
        <v>8445</v>
      </c>
      <c r="F1719" s="48" t="s">
        <v>124</v>
      </c>
      <c r="G1719">
        <v>7005822572</v>
      </c>
      <c r="H1719" t="s">
        <v>37407</v>
      </c>
      <c r="I1719" s="6" t="s">
        <v>19903</v>
      </c>
      <c r="J1719" s="6" t="s">
        <v>1284</v>
      </c>
      <c r="K1719" s="6" t="s">
        <v>387</v>
      </c>
      <c r="L1719" s="6" t="s">
        <v>1222</v>
      </c>
      <c r="M1719" s="2">
        <v>0.95833333333333337</v>
      </c>
    </row>
    <row r="1720" spans="1:13" x14ac:dyDescent="0.45">
      <c r="A1720">
        <v>30632365</v>
      </c>
      <c r="B1720" t="s">
        <v>19906</v>
      </c>
      <c r="C1720">
        <v>1865596</v>
      </c>
      <c r="D1720" s="48" t="s">
        <v>19907</v>
      </c>
      <c r="E1720" s="48" t="s">
        <v>19908</v>
      </c>
      <c r="F1720" s="48" t="s">
        <v>2287</v>
      </c>
      <c r="G1720">
        <v>7102943261</v>
      </c>
      <c r="H1720" t="s">
        <v>19914</v>
      </c>
      <c r="I1720" s="6" t="s">
        <v>19907</v>
      </c>
      <c r="J1720" s="6" t="s">
        <v>486</v>
      </c>
      <c r="K1720" s="6" t="s">
        <v>487</v>
      </c>
      <c r="L1720" s="6" t="s">
        <v>6597</v>
      </c>
      <c r="M1720" s="2">
        <v>0.66905370843989775</v>
      </c>
    </row>
    <row r="1721" spans="1:13" x14ac:dyDescent="0.45">
      <c r="A1721">
        <v>30632365</v>
      </c>
      <c r="B1721" t="s">
        <v>19909</v>
      </c>
      <c r="C1721">
        <v>1893802</v>
      </c>
      <c r="D1721" s="48" t="s">
        <v>19910</v>
      </c>
      <c r="E1721" s="48" t="s">
        <v>19911</v>
      </c>
      <c r="F1721" s="48" t="s">
        <v>2287</v>
      </c>
      <c r="G1721">
        <v>7202989338</v>
      </c>
      <c r="H1721" t="s">
        <v>19912</v>
      </c>
      <c r="I1721" s="6" t="s">
        <v>19910</v>
      </c>
      <c r="J1721" s="6" t="s">
        <v>19913</v>
      </c>
      <c r="K1721" s="6" t="s">
        <v>1235</v>
      </c>
      <c r="L1721" s="6" t="s">
        <v>6597</v>
      </c>
      <c r="M1721" s="2">
        <v>0.70859728506787334</v>
      </c>
    </row>
    <row r="1722" spans="1:13" x14ac:dyDescent="0.45">
      <c r="A1722">
        <v>30632657</v>
      </c>
      <c r="B1722" t="s">
        <v>19915</v>
      </c>
      <c r="C1722">
        <v>8736219</v>
      </c>
      <c r="D1722" s="48" t="s">
        <v>19916</v>
      </c>
      <c r="E1722" s="48" t="s">
        <v>19917</v>
      </c>
      <c r="F1722" s="48" t="s">
        <v>768</v>
      </c>
      <c r="G1722">
        <v>6507631523</v>
      </c>
      <c r="H1722" t="s">
        <v>19922</v>
      </c>
      <c r="I1722" s="6" t="s">
        <v>19916</v>
      </c>
      <c r="J1722" s="6" t="s">
        <v>2037</v>
      </c>
      <c r="K1722" s="6" t="s">
        <v>2038</v>
      </c>
      <c r="L1722" s="6" t="s">
        <v>768</v>
      </c>
      <c r="M1722" s="2">
        <v>1</v>
      </c>
    </row>
    <row r="1723" spans="1:13" x14ac:dyDescent="0.45">
      <c r="A1723">
        <v>30633362</v>
      </c>
      <c r="B1723" t="s">
        <v>19928</v>
      </c>
      <c r="C1723">
        <v>1880704</v>
      </c>
      <c r="D1723" s="48" t="s">
        <v>3864</v>
      </c>
      <c r="E1723" s="48" t="s">
        <v>19929</v>
      </c>
      <c r="F1723" s="48" t="s">
        <v>3848</v>
      </c>
      <c r="G1723">
        <v>7101952064</v>
      </c>
      <c r="H1723" t="s">
        <v>3863</v>
      </c>
      <c r="I1723" s="6" t="s">
        <v>3864</v>
      </c>
      <c r="J1723" s="6" t="s">
        <v>727</v>
      </c>
      <c r="K1723" s="6" t="s">
        <v>41</v>
      </c>
      <c r="L1723" s="6" t="s">
        <v>3852</v>
      </c>
      <c r="M1723" s="2">
        <v>0.72425180598555217</v>
      </c>
    </row>
    <row r="1724" spans="1:13" x14ac:dyDescent="0.45">
      <c r="A1724">
        <v>30633441</v>
      </c>
      <c r="B1724" t="s">
        <v>19936</v>
      </c>
      <c r="C1724">
        <v>2089109</v>
      </c>
      <c r="D1724" s="48" t="s">
        <v>19937</v>
      </c>
      <c r="E1724" s="48" t="s">
        <v>8191</v>
      </c>
      <c r="F1724" s="48" t="s">
        <v>1858</v>
      </c>
      <c r="G1724">
        <v>6603075756</v>
      </c>
      <c r="H1724" t="s">
        <v>19938</v>
      </c>
      <c r="I1724" s="6" t="s">
        <v>19937</v>
      </c>
      <c r="J1724" s="6" t="s">
        <v>2203</v>
      </c>
      <c r="K1724" s="6" t="s">
        <v>1235</v>
      </c>
      <c r="L1724" s="6" t="s">
        <v>1858</v>
      </c>
      <c r="M1724" s="2">
        <v>1</v>
      </c>
    </row>
    <row r="1725" spans="1:13" x14ac:dyDescent="0.45">
      <c r="A1725">
        <v>30633441</v>
      </c>
      <c r="B1725" t="s">
        <v>19936</v>
      </c>
      <c r="C1725">
        <v>2089109</v>
      </c>
      <c r="D1725" s="48" t="s">
        <v>19937</v>
      </c>
      <c r="E1725" s="48" t="s">
        <v>8191</v>
      </c>
      <c r="F1725" s="48" t="s">
        <v>1858</v>
      </c>
      <c r="G1725">
        <v>6603075756</v>
      </c>
      <c r="H1725" t="s">
        <v>19938</v>
      </c>
      <c r="I1725" s="6" t="s">
        <v>19937</v>
      </c>
      <c r="J1725" s="6" t="s">
        <v>693</v>
      </c>
      <c r="K1725" s="6" t="s">
        <v>387</v>
      </c>
      <c r="L1725" s="6" t="s">
        <v>1858</v>
      </c>
      <c r="M1725" s="2">
        <v>0.97391304347826091</v>
      </c>
    </row>
    <row r="1726" spans="1:13" x14ac:dyDescent="0.45">
      <c r="A1726">
        <v>30633441</v>
      </c>
      <c r="B1726" t="s">
        <v>19936</v>
      </c>
      <c r="C1726">
        <v>2089109</v>
      </c>
      <c r="D1726" s="48" t="s">
        <v>19937</v>
      </c>
      <c r="E1726" s="48" t="s">
        <v>8191</v>
      </c>
      <c r="F1726" s="48" t="s">
        <v>15</v>
      </c>
      <c r="G1726">
        <v>6603075756</v>
      </c>
      <c r="H1726" t="s">
        <v>19938</v>
      </c>
      <c r="I1726" s="6" t="s">
        <v>19937</v>
      </c>
      <c r="J1726" s="6" t="s">
        <v>2203</v>
      </c>
      <c r="K1726" s="6" t="s">
        <v>1235</v>
      </c>
      <c r="L1726" s="6" t="s">
        <v>1858</v>
      </c>
      <c r="M1726" s="2">
        <v>0.78787878787878796</v>
      </c>
    </row>
    <row r="1727" spans="1:13" x14ac:dyDescent="0.45">
      <c r="A1727">
        <v>30633441</v>
      </c>
      <c r="B1727" t="s">
        <v>19936</v>
      </c>
      <c r="C1727">
        <v>2089109</v>
      </c>
      <c r="D1727" s="48" t="s">
        <v>19937</v>
      </c>
      <c r="E1727" s="48" t="s">
        <v>8191</v>
      </c>
      <c r="F1727" s="48" t="s">
        <v>15</v>
      </c>
      <c r="G1727">
        <v>6603075756</v>
      </c>
      <c r="H1727" t="s">
        <v>19938</v>
      </c>
      <c r="I1727" s="6" t="s">
        <v>19937</v>
      </c>
      <c r="J1727" s="6" t="s">
        <v>693</v>
      </c>
      <c r="K1727" s="6" t="s">
        <v>387</v>
      </c>
      <c r="L1727" s="6" t="s">
        <v>1858</v>
      </c>
      <c r="M1727" s="2">
        <v>0.71111111111111114</v>
      </c>
    </row>
    <row r="1728" spans="1:13" x14ac:dyDescent="0.45">
      <c r="A1728">
        <v>30633550</v>
      </c>
      <c r="B1728" t="s">
        <v>19968</v>
      </c>
      <c r="C1728">
        <v>1896493</v>
      </c>
      <c r="D1728" s="48" t="s">
        <v>19969</v>
      </c>
      <c r="E1728" s="48" t="s">
        <v>19970</v>
      </c>
      <c r="F1728" s="48" t="s">
        <v>2796</v>
      </c>
      <c r="G1728">
        <v>7103359198</v>
      </c>
      <c r="H1728" t="s">
        <v>19973</v>
      </c>
      <c r="I1728" s="6" t="s">
        <v>19969</v>
      </c>
      <c r="J1728" s="6" t="s">
        <v>558</v>
      </c>
      <c r="K1728" s="6" t="s">
        <v>559</v>
      </c>
      <c r="L1728" s="6" t="s">
        <v>2800</v>
      </c>
      <c r="M1728" s="2">
        <v>0.94444444444444442</v>
      </c>
    </row>
    <row r="1729" spans="1:13" x14ac:dyDescent="0.45">
      <c r="A1729">
        <v>30633814</v>
      </c>
      <c r="B1729" t="s">
        <v>19974</v>
      </c>
      <c r="C1729">
        <v>1928674</v>
      </c>
      <c r="D1729" s="48" t="s">
        <v>375</v>
      </c>
      <c r="E1729" s="48" t="s">
        <v>19975</v>
      </c>
      <c r="F1729" s="48" t="s">
        <v>1758</v>
      </c>
      <c r="G1729">
        <v>7401762712</v>
      </c>
      <c r="H1729" t="s">
        <v>374</v>
      </c>
      <c r="I1729" s="6" t="s">
        <v>375</v>
      </c>
      <c r="J1729" s="6" t="s">
        <v>48929</v>
      </c>
      <c r="K1729" s="6" t="s">
        <v>9963</v>
      </c>
      <c r="L1729" s="6" t="s">
        <v>1758</v>
      </c>
      <c r="M1729" s="2">
        <v>0.80925925925925923</v>
      </c>
    </row>
    <row r="1730" spans="1:13" x14ac:dyDescent="0.45">
      <c r="A1730">
        <v>30633903</v>
      </c>
      <c r="B1730" t="s">
        <v>19988</v>
      </c>
      <c r="C1730">
        <v>8458615</v>
      </c>
      <c r="D1730" s="48" t="s">
        <v>19989</v>
      </c>
      <c r="E1730" s="48" t="s">
        <v>19990</v>
      </c>
      <c r="F1730" s="48" t="s">
        <v>60</v>
      </c>
      <c r="G1730">
        <v>7101874999</v>
      </c>
      <c r="H1730" t="s">
        <v>20025</v>
      </c>
      <c r="I1730" s="6" t="s">
        <v>19989</v>
      </c>
      <c r="J1730" s="6" t="s">
        <v>20026</v>
      </c>
      <c r="K1730" s="6" t="s">
        <v>104</v>
      </c>
      <c r="L1730" s="6" t="s">
        <v>60</v>
      </c>
      <c r="M1730" s="2">
        <v>1</v>
      </c>
    </row>
    <row r="1731" spans="1:13" x14ac:dyDescent="0.45">
      <c r="A1731">
        <v>30633903</v>
      </c>
      <c r="B1731" t="s">
        <v>19988</v>
      </c>
      <c r="C1731">
        <v>8458615</v>
      </c>
      <c r="D1731" s="48" t="s">
        <v>19989</v>
      </c>
      <c r="E1731" s="48" t="s">
        <v>19990</v>
      </c>
      <c r="F1731" s="48" t="s">
        <v>60</v>
      </c>
      <c r="G1731">
        <v>36979786000</v>
      </c>
      <c r="H1731" t="s">
        <v>19207</v>
      </c>
      <c r="I1731" s="6" t="s">
        <v>19208</v>
      </c>
      <c r="J1731" s="6" t="s">
        <v>942</v>
      </c>
      <c r="K1731" s="6" t="s">
        <v>104</v>
      </c>
      <c r="L1731" s="6" t="s">
        <v>60</v>
      </c>
      <c r="M1731" s="2">
        <v>0.64073643249860912</v>
      </c>
    </row>
    <row r="1732" spans="1:13" x14ac:dyDescent="0.45">
      <c r="A1732">
        <v>30633903</v>
      </c>
      <c r="B1732" t="s">
        <v>19988</v>
      </c>
      <c r="C1732">
        <v>8458615</v>
      </c>
      <c r="D1732" s="48" t="s">
        <v>19989</v>
      </c>
      <c r="E1732" s="48" t="s">
        <v>19990</v>
      </c>
      <c r="F1732" s="48" t="s">
        <v>60</v>
      </c>
      <c r="G1732">
        <v>15048178200</v>
      </c>
      <c r="H1732" t="s">
        <v>34121</v>
      </c>
      <c r="I1732" s="6" t="s">
        <v>17433</v>
      </c>
      <c r="J1732" s="6" t="s">
        <v>34122</v>
      </c>
      <c r="K1732" s="6" t="s">
        <v>192</v>
      </c>
      <c r="L1732" s="6" t="s">
        <v>60</v>
      </c>
      <c r="M1732" s="2">
        <v>0.60831778350448507</v>
      </c>
    </row>
    <row r="1733" spans="1:13" x14ac:dyDescent="0.45">
      <c r="A1733">
        <v>30633903</v>
      </c>
      <c r="B1733" t="s">
        <v>19988</v>
      </c>
      <c r="C1733">
        <v>8458615</v>
      </c>
      <c r="D1733" s="48" t="s">
        <v>19989</v>
      </c>
      <c r="E1733" s="48" t="s">
        <v>19990</v>
      </c>
      <c r="F1733" s="48" t="s">
        <v>60</v>
      </c>
      <c r="G1733">
        <v>56019470000</v>
      </c>
      <c r="H1733" t="s">
        <v>51958</v>
      </c>
      <c r="I1733" s="6" t="s">
        <v>51959</v>
      </c>
      <c r="J1733" s="6" t="s">
        <v>7008</v>
      </c>
      <c r="K1733" s="6" t="s">
        <v>477</v>
      </c>
      <c r="L1733" s="6" t="s">
        <v>60</v>
      </c>
      <c r="M1733" s="2">
        <v>0.60097204520656078</v>
      </c>
    </row>
    <row r="1734" spans="1:13" x14ac:dyDescent="0.45">
      <c r="A1734">
        <v>30633903</v>
      </c>
      <c r="B1734" t="s">
        <v>19993</v>
      </c>
      <c r="C1734">
        <v>6484114</v>
      </c>
      <c r="D1734" s="48" t="s">
        <v>19994</v>
      </c>
      <c r="E1734" s="48" t="s">
        <v>19995</v>
      </c>
      <c r="F1734" s="48" t="s">
        <v>60</v>
      </c>
      <c r="G1734">
        <v>7005968757</v>
      </c>
      <c r="H1734" t="s">
        <v>20002</v>
      </c>
      <c r="I1734" s="6" t="s">
        <v>19994</v>
      </c>
      <c r="J1734" s="6" t="s">
        <v>20003</v>
      </c>
      <c r="K1734" s="6" t="s">
        <v>610</v>
      </c>
      <c r="L1734" s="6" t="s">
        <v>60</v>
      </c>
      <c r="M1734" s="2">
        <v>0.82087542087542087</v>
      </c>
    </row>
    <row r="1735" spans="1:13" x14ac:dyDescent="0.45">
      <c r="A1735">
        <v>30633903</v>
      </c>
      <c r="B1735" t="s">
        <v>19996</v>
      </c>
      <c r="C1735">
        <v>7353754</v>
      </c>
      <c r="D1735" s="48" t="s">
        <v>126</v>
      </c>
      <c r="E1735" s="48" t="s">
        <v>19997</v>
      </c>
      <c r="F1735" s="48" t="s">
        <v>60</v>
      </c>
      <c r="G1735">
        <v>7403126759</v>
      </c>
      <c r="H1735" t="s">
        <v>20000</v>
      </c>
      <c r="I1735" s="6" t="s">
        <v>126</v>
      </c>
      <c r="J1735" s="6" t="s">
        <v>20001</v>
      </c>
      <c r="K1735" s="6" t="s">
        <v>926</v>
      </c>
      <c r="L1735" s="6" t="s">
        <v>60</v>
      </c>
      <c r="M1735" s="2">
        <v>1</v>
      </c>
    </row>
    <row r="1736" spans="1:13" x14ac:dyDescent="0.45">
      <c r="A1736">
        <v>30634050</v>
      </c>
      <c r="B1736" t="s">
        <v>20055</v>
      </c>
      <c r="C1736">
        <v>1887704</v>
      </c>
      <c r="D1736" s="48" t="s">
        <v>20056</v>
      </c>
      <c r="E1736" s="48" t="s">
        <v>20057</v>
      </c>
      <c r="F1736" s="48" t="s">
        <v>884</v>
      </c>
      <c r="M1736" s="2">
        <v>0</v>
      </c>
    </row>
    <row r="1737" spans="1:13" x14ac:dyDescent="0.45">
      <c r="A1737">
        <v>30634897</v>
      </c>
      <c r="B1737" t="s">
        <v>20079</v>
      </c>
      <c r="C1737">
        <v>7537017</v>
      </c>
      <c r="D1737" s="48" t="s">
        <v>20080</v>
      </c>
      <c r="E1737" s="48" t="s">
        <v>20081</v>
      </c>
      <c r="F1737" s="48" t="s">
        <v>365</v>
      </c>
      <c r="G1737">
        <v>7005861312</v>
      </c>
      <c r="H1737" t="s">
        <v>20086</v>
      </c>
      <c r="I1737" s="6" t="s">
        <v>20080</v>
      </c>
      <c r="J1737" s="6" t="s">
        <v>9613</v>
      </c>
      <c r="K1737" s="6" t="s">
        <v>153</v>
      </c>
      <c r="L1737" s="6" t="s">
        <v>365</v>
      </c>
      <c r="M1737" s="2">
        <v>1</v>
      </c>
    </row>
    <row r="1738" spans="1:13" x14ac:dyDescent="0.45">
      <c r="A1738">
        <v>30634897</v>
      </c>
      <c r="B1738" t="s">
        <v>20079</v>
      </c>
      <c r="C1738">
        <v>7537017</v>
      </c>
      <c r="D1738" s="48" t="s">
        <v>20080</v>
      </c>
      <c r="E1738" s="48" t="s">
        <v>20081</v>
      </c>
      <c r="F1738" s="48" t="s">
        <v>365</v>
      </c>
      <c r="G1738">
        <v>7005861312</v>
      </c>
      <c r="H1738" t="s">
        <v>20086</v>
      </c>
      <c r="I1738" s="6" t="s">
        <v>20080</v>
      </c>
      <c r="J1738" s="6" t="s">
        <v>9613</v>
      </c>
      <c r="K1738" s="6" t="s">
        <v>153</v>
      </c>
      <c r="L1738" s="6" t="s">
        <v>27359</v>
      </c>
      <c r="M1738" s="2">
        <v>0.78146718146718142</v>
      </c>
    </row>
    <row r="1739" spans="1:13" x14ac:dyDescent="0.45">
      <c r="A1739">
        <v>30634897</v>
      </c>
      <c r="B1739" t="s">
        <v>20079</v>
      </c>
      <c r="C1739">
        <v>7537017</v>
      </c>
      <c r="D1739" s="48" t="s">
        <v>20080</v>
      </c>
      <c r="E1739" s="48" t="s">
        <v>20081</v>
      </c>
      <c r="F1739" s="48" t="s">
        <v>365</v>
      </c>
      <c r="G1739">
        <v>55190080700</v>
      </c>
      <c r="H1739" t="s">
        <v>9612</v>
      </c>
      <c r="I1739" s="6" t="s">
        <v>3718</v>
      </c>
      <c r="J1739" s="6" t="s">
        <v>9613</v>
      </c>
      <c r="K1739" s="6" t="s">
        <v>153</v>
      </c>
      <c r="L1739" s="6" t="s">
        <v>365</v>
      </c>
      <c r="M1739" s="2">
        <v>0.66851851851851851</v>
      </c>
    </row>
    <row r="1740" spans="1:13" x14ac:dyDescent="0.45">
      <c r="A1740">
        <v>30634897</v>
      </c>
      <c r="B1740" t="s">
        <v>20079</v>
      </c>
      <c r="C1740">
        <v>7537017</v>
      </c>
      <c r="D1740" s="48" t="s">
        <v>20080</v>
      </c>
      <c r="E1740" s="48" t="s">
        <v>20081</v>
      </c>
      <c r="F1740" s="48" t="s">
        <v>365</v>
      </c>
      <c r="G1740">
        <v>56714403800</v>
      </c>
      <c r="H1740" t="s">
        <v>3551</v>
      </c>
      <c r="I1740" s="6" t="s">
        <v>3552</v>
      </c>
      <c r="J1740" s="6" t="s">
        <v>1887</v>
      </c>
      <c r="K1740" s="6" t="s">
        <v>205</v>
      </c>
      <c r="L1740" s="6" t="s">
        <v>124</v>
      </c>
      <c r="M1740" s="2">
        <v>0.63805294684529767</v>
      </c>
    </row>
    <row r="1741" spans="1:13" x14ac:dyDescent="0.45">
      <c r="A1741">
        <v>30635289</v>
      </c>
      <c r="B1741" t="s">
        <v>20108</v>
      </c>
      <c r="C1741">
        <v>10668262</v>
      </c>
      <c r="D1741" s="48" t="s">
        <v>451</v>
      </c>
      <c r="E1741" s="48" t="s">
        <v>20109</v>
      </c>
      <c r="F1741" s="48" t="s">
        <v>6920</v>
      </c>
      <c r="G1741">
        <v>57206889960</v>
      </c>
      <c r="H1741" t="s">
        <v>17726</v>
      </c>
      <c r="I1741" s="6" t="s">
        <v>451</v>
      </c>
      <c r="J1741" s="6" t="s">
        <v>1748</v>
      </c>
      <c r="K1741" s="6" t="s">
        <v>123</v>
      </c>
      <c r="L1741" s="6" t="s">
        <v>6920</v>
      </c>
      <c r="M1741" s="2">
        <v>1</v>
      </c>
    </row>
    <row r="1742" spans="1:13" x14ac:dyDescent="0.45">
      <c r="A1742">
        <v>30635289</v>
      </c>
      <c r="B1742" t="s">
        <v>20108</v>
      </c>
      <c r="C1742">
        <v>10668262</v>
      </c>
      <c r="D1742" s="48" t="s">
        <v>451</v>
      </c>
      <c r="E1742" s="48" t="s">
        <v>20109</v>
      </c>
      <c r="F1742" s="48" t="s">
        <v>6920</v>
      </c>
      <c r="G1742">
        <v>57192615334</v>
      </c>
      <c r="H1742" t="s">
        <v>689</v>
      </c>
      <c r="I1742" s="6" t="s">
        <v>274</v>
      </c>
      <c r="J1742" s="6" t="s">
        <v>55</v>
      </c>
      <c r="K1742" s="6" t="s">
        <v>56</v>
      </c>
      <c r="L1742" s="6" t="s">
        <v>6920</v>
      </c>
      <c r="M1742" s="2">
        <v>0.65034185726679394</v>
      </c>
    </row>
    <row r="1743" spans="1:13" x14ac:dyDescent="0.45">
      <c r="A1743">
        <v>30635369</v>
      </c>
      <c r="B1743" t="s">
        <v>20113</v>
      </c>
      <c r="C1743">
        <v>1859847</v>
      </c>
      <c r="D1743" s="48" t="s">
        <v>20114</v>
      </c>
      <c r="E1743" s="48" t="s">
        <v>20115</v>
      </c>
      <c r="F1743" s="48" t="s">
        <v>6040</v>
      </c>
      <c r="G1743">
        <v>7102632793</v>
      </c>
      <c r="H1743" t="s">
        <v>20127</v>
      </c>
      <c r="I1743" s="6" t="s">
        <v>20114</v>
      </c>
      <c r="J1743" s="6" t="s">
        <v>310</v>
      </c>
      <c r="K1743" s="6" t="s">
        <v>213</v>
      </c>
      <c r="L1743" s="6" t="s">
        <v>2670</v>
      </c>
      <c r="M1743" s="2">
        <v>0.95513784461152884</v>
      </c>
    </row>
    <row r="1744" spans="1:13" x14ac:dyDescent="0.45">
      <c r="A1744">
        <v>30635369</v>
      </c>
      <c r="B1744" t="s">
        <v>20113</v>
      </c>
      <c r="C1744">
        <v>1859847</v>
      </c>
      <c r="D1744" s="48" t="s">
        <v>20114</v>
      </c>
      <c r="E1744" s="48" t="s">
        <v>20115</v>
      </c>
      <c r="F1744" s="48" t="s">
        <v>6040</v>
      </c>
      <c r="G1744">
        <v>56123547600</v>
      </c>
      <c r="H1744" t="s">
        <v>20301</v>
      </c>
      <c r="I1744" s="6" t="s">
        <v>2621</v>
      </c>
      <c r="J1744" s="6" t="s">
        <v>2621</v>
      </c>
      <c r="K1744" s="6" t="s">
        <v>53</v>
      </c>
      <c r="L1744" s="6" t="s">
        <v>2670</v>
      </c>
      <c r="M1744" s="2">
        <v>0.61917540708411223</v>
      </c>
    </row>
    <row r="1745" spans="1:13" x14ac:dyDescent="0.45">
      <c r="A1745">
        <v>30635369</v>
      </c>
      <c r="B1745" t="s">
        <v>20113</v>
      </c>
      <c r="C1745">
        <v>1859847</v>
      </c>
      <c r="D1745" s="48" t="s">
        <v>20114</v>
      </c>
      <c r="E1745" s="48" t="s">
        <v>20115</v>
      </c>
      <c r="F1745" s="48" t="s">
        <v>6040</v>
      </c>
      <c r="G1745">
        <v>57205639408</v>
      </c>
      <c r="H1745" t="s">
        <v>25593</v>
      </c>
      <c r="I1745" s="6" t="s">
        <v>25594</v>
      </c>
      <c r="J1745" s="6" t="s">
        <v>25595</v>
      </c>
      <c r="K1745" s="6" t="s">
        <v>213</v>
      </c>
      <c r="L1745" s="6" t="s">
        <v>2670</v>
      </c>
      <c r="M1745" s="2">
        <v>0.60622155015574575</v>
      </c>
    </row>
    <row r="1746" spans="1:13" x14ac:dyDescent="0.45">
      <c r="A1746">
        <v>30635369</v>
      </c>
      <c r="B1746" t="s">
        <v>20113</v>
      </c>
      <c r="C1746">
        <v>1859847</v>
      </c>
      <c r="D1746" s="48" t="s">
        <v>20114</v>
      </c>
      <c r="E1746" s="48" t="s">
        <v>20115</v>
      </c>
      <c r="F1746" s="48" t="s">
        <v>6040</v>
      </c>
      <c r="G1746">
        <v>57191864808</v>
      </c>
      <c r="H1746" t="s">
        <v>29187</v>
      </c>
      <c r="I1746" s="6" t="s">
        <v>3132</v>
      </c>
      <c r="J1746" s="6" t="s">
        <v>1526</v>
      </c>
      <c r="K1746" s="6" t="s">
        <v>397</v>
      </c>
      <c r="L1746" s="6" t="s">
        <v>2670</v>
      </c>
      <c r="M1746" s="2">
        <v>0.6004297663515441</v>
      </c>
    </row>
    <row r="1747" spans="1:13" x14ac:dyDescent="0.45">
      <c r="A1747">
        <v>30635424</v>
      </c>
      <c r="B1747" t="s">
        <v>20128</v>
      </c>
      <c r="C1747">
        <v>8328629</v>
      </c>
      <c r="D1747" s="48" t="s">
        <v>20129</v>
      </c>
      <c r="E1747" s="48" t="s">
        <v>20130</v>
      </c>
      <c r="F1747" s="48" t="s">
        <v>10640</v>
      </c>
      <c r="G1747">
        <v>7005251935</v>
      </c>
      <c r="H1747" t="s">
        <v>20137</v>
      </c>
      <c r="I1747" s="6" t="s">
        <v>20129</v>
      </c>
      <c r="J1747" s="6" t="s">
        <v>7810</v>
      </c>
      <c r="K1747" s="6" t="s">
        <v>195</v>
      </c>
      <c r="L1747" s="6" t="s">
        <v>10640</v>
      </c>
      <c r="M1747" s="2">
        <v>0.96923076923076923</v>
      </c>
    </row>
    <row r="1748" spans="1:13" x14ac:dyDescent="0.45">
      <c r="A1748">
        <v>30635441</v>
      </c>
      <c r="B1748" t="s">
        <v>20138</v>
      </c>
      <c r="C1748">
        <v>1875318</v>
      </c>
      <c r="D1748" s="48" t="s">
        <v>20139</v>
      </c>
      <c r="E1748" s="48" t="s">
        <v>20140</v>
      </c>
      <c r="F1748" s="48" t="s">
        <v>18961</v>
      </c>
      <c r="G1748">
        <v>6602981747</v>
      </c>
      <c r="H1748" t="s">
        <v>20141</v>
      </c>
      <c r="I1748" s="6" t="s">
        <v>20139</v>
      </c>
      <c r="J1748" s="6" t="s">
        <v>20142</v>
      </c>
      <c r="K1748" s="6" t="s">
        <v>1536</v>
      </c>
      <c r="L1748" s="6" t="s">
        <v>18964</v>
      </c>
      <c r="M1748" s="2">
        <v>0.79899729654680895</v>
      </c>
    </row>
    <row r="1749" spans="1:13" x14ac:dyDescent="0.45">
      <c r="A1749">
        <v>30635559</v>
      </c>
      <c r="B1749" t="s">
        <v>20147</v>
      </c>
      <c r="C1749">
        <v>9474457</v>
      </c>
      <c r="D1749" s="48" t="s">
        <v>17</v>
      </c>
      <c r="E1749" s="48" t="s">
        <v>20148</v>
      </c>
      <c r="F1749" s="48" t="s">
        <v>4147</v>
      </c>
      <c r="G1749">
        <v>35742673000</v>
      </c>
      <c r="H1749" t="s">
        <v>1442</v>
      </c>
      <c r="I1749" s="6" t="s">
        <v>17</v>
      </c>
      <c r="J1749" s="6" t="s">
        <v>568</v>
      </c>
      <c r="K1749" s="6" t="s">
        <v>70</v>
      </c>
      <c r="L1749" s="6" t="s">
        <v>3220</v>
      </c>
      <c r="M1749" s="2">
        <v>1</v>
      </c>
    </row>
    <row r="1750" spans="1:13" x14ac:dyDescent="0.45">
      <c r="A1750">
        <v>30635559</v>
      </c>
      <c r="B1750" t="s">
        <v>20147</v>
      </c>
      <c r="C1750">
        <v>9474457</v>
      </c>
      <c r="D1750" s="48" t="s">
        <v>17</v>
      </c>
      <c r="E1750" s="48" t="s">
        <v>20148</v>
      </c>
      <c r="F1750" s="48" t="s">
        <v>4147</v>
      </c>
      <c r="G1750">
        <v>56092785600</v>
      </c>
      <c r="H1750" t="s">
        <v>3234</v>
      </c>
      <c r="I1750" s="6" t="s">
        <v>17</v>
      </c>
      <c r="J1750" s="6" t="s">
        <v>55</v>
      </c>
      <c r="K1750" s="6" t="s">
        <v>56</v>
      </c>
      <c r="L1750" s="6" t="s">
        <v>3220</v>
      </c>
      <c r="M1750" s="2">
        <v>0.71214953271028036</v>
      </c>
    </row>
    <row r="1751" spans="1:13" x14ac:dyDescent="0.45">
      <c r="A1751">
        <v>30635559</v>
      </c>
      <c r="B1751" t="s">
        <v>20147</v>
      </c>
      <c r="C1751">
        <v>9474457</v>
      </c>
      <c r="D1751" s="48" t="s">
        <v>17</v>
      </c>
      <c r="E1751" s="48" t="s">
        <v>20148</v>
      </c>
      <c r="F1751" s="48" t="s">
        <v>4147</v>
      </c>
      <c r="G1751">
        <v>57204555215</v>
      </c>
      <c r="H1751" t="s">
        <v>4155</v>
      </c>
      <c r="I1751" s="6" t="s">
        <v>1965</v>
      </c>
      <c r="J1751" s="6" t="s">
        <v>17</v>
      </c>
      <c r="K1751" s="6" t="s">
        <v>104</v>
      </c>
      <c r="L1751" s="6" t="s">
        <v>3220</v>
      </c>
      <c r="M1751" s="2">
        <v>0.70231346713650988</v>
      </c>
    </row>
    <row r="1752" spans="1:13" x14ac:dyDescent="0.45">
      <c r="A1752">
        <v>30635559</v>
      </c>
      <c r="B1752" t="s">
        <v>20147</v>
      </c>
      <c r="C1752">
        <v>9474457</v>
      </c>
      <c r="D1752" s="48" t="s">
        <v>17</v>
      </c>
      <c r="E1752" s="48" t="s">
        <v>20148</v>
      </c>
      <c r="F1752" s="48" t="s">
        <v>4147</v>
      </c>
      <c r="G1752">
        <v>57210291681</v>
      </c>
      <c r="H1752" t="s">
        <v>1978</v>
      </c>
      <c r="I1752" s="6" t="s">
        <v>1860</v>
      </c>
      <c r="J1752" s="6" t="s">
        <v>54606</v>
      </c>
      <c r="K1752" s="6" t="s">
        <v>8676</v>
      </c>
      <c r="L1752" s="6" t="s">
        <v>3220</v>
      </c>
      <c r="M1752" s="2">
        <v>0.66888655072104963</v>
      </c>
    </row>
    <row r="1753" spans="1:13" x14ac:dyDescent="0.45">
      <c r="A1753">
        <v>30635559</v>
      </c>
      <c r="B1753" t="s">
        <v>20147</v>
      </c>
      <c r="C1753">
        <v>9474457</v>
      </c>
      <c r="D1753" s="48" t="s">
        <v>17</v>
      </c>
      <c r="E1753" s="48" t="s">
        <v>20148</v>
      </c>
      <c r="F1753" s="48" t="s">
        <v>4147</v>
      </c>
      <c r="G1753">
        <v>57209600626</v>
      </c>
      <c r="H1753" t="s">
        <v>575</v>
      </c>
      <c r="I1753" s="6" t="s">
        <v>17</v>
      </c>
      <c r="J1753" s="6" t="s">
        <v>12773</v>
      </c>
      <c r="K1753" s="6" t="s">
        <v>104</v>
      </c>
      <c r="L1753" s="6" t="s">
        <v>3220</v>
      </c>
      <c r="M1753" s="2">
        <v>0.65298620407708619</v>
      </c>
    </row>
    <row r="1754" spans="1:13" x14ac:dyDescent="0.45">
      <c r="A1754">
        <v>30635573</v>
      </c>
      <c r="B1754" t="s">
        <v>20154</v>
      </c>
      <c r="C1754">
        <v>1885134</v>
      </c>
      <c r="D1754" s="48" t="s">
        <v>20155</v>
      </c>
      <c r="E1754" s="48" t="s">
        <v>20156</v>
      </c>
      <c r="F1754" s="48" t="s">
        <v>7620</v>
      </c>
      <c r="G1754">
        <v>35360279600</v>
      </c>
      <c r="H1754" t="s">
        <v>20176</v>
      </c>
      <c r="I1754" s="6" t="s">
        <v>20155</v>
      </c>
      <c r="J1754" s="6" t="s">
        <v>20177</v>
      </c>
      <c r="K1754" s="6" t="s">
        <v>20178</v>
      </c>
      <c r="L1754" s="6" t="s">
        <v>7622</v>
      </c>
      <c r="M1754" s="2">
        <v>1</v>
      </c>
    </row>
    <row r="1755" spans="1:13" x14ac:dyDescent="0.45">
      <c r="A1755">
        <v>30635586</v>
      </c>
      <c r="B1755" t="s">
        <v>20185</v>
      </c>
      <c r="C1755">
        <v>8827715</v>
      </c>
      <c r="D1755" s="48" t="s">
        <v>13136</v>
      </c>
      <c r="E1755" s="48" t="s">
        <v>20186</v>
      </c>
      <c r="F1755" s="48" t="s">
        <v>45</v>
      </c>
      <c r="G1755">
        <v>55851635000</v>
      </c>
      <c r="H1755" t="s">
        <v>20200</v>
      </c>
      <c r="I1755" s="6" t="s">
        <v>13136</v>
      </c>
      <c r="J1755" s="6" t="s">
        <v>17387</v>
      </c>
      <c r="K1755" s="6" t="s">
        <v>1767</v>
      </c>
      <c r="L1755" s="6" t="s">
        <v>45</v>
      </c>
      <c r="M1755" s="2">
        <v>1</v>
      </c>
    </row>
    <row r="1756" spans="1:13" x14ac:dyDescent="0.45">
      <c r="A1756">
        <v>30635586</v>
      </c>
      <c r="B1756" t="s">
        <v>20190</v>
      </c>
      <c r="C1756">
        <v>8006252</v>
      </c>
      <c r="D1756" s="48" t="s">
        <v>20191</v>
      </c>
      <c r="E1756" s="48" t="s">
        <v>20192</v>
      </c>
      <c r="F1756" s="48" t="s">
        <v>9708</v>
      </c>
      <c r="M1756" s="2">
        <v>0</v>
      </c>
    </row>
    <row r="1757" spans="1:13" x14ac:dyDescent="0.45">
      <c r="A1757">
        <v>30636287</v>
      </c>
      <c r="B1757" t="s">
        <v>20213</v>
      </c>
      <c r="C1757">
        <v>7851035</v>
      </c>
      <c r="D1757" s="48" t="s">
        <v>20214</v>
      </c>
      <c r="E1757" s="48" t="s">
        <v>20215</v>
      </c>
      <c r="F1757" s="48" t="s">
        <v>1054</v>
      </c>
      <c r="G1757">
        <v>6603789071</v>
      </c>
      <c r="H1757" t="s">
        <v>20216</v>
      </c>
      <c r="I1757" s="6" t="s">
        <v>20214</v>
      </c>
      <c r="J1757" s="6" t="s">
        <v>2881</v>
      </c>
      <c r="K1757" s="6" t="s">
        <v>213</v>
      </c>
      <c r="L1757" s="6" t="s">
        <v>4397</v>
      </c>
      <c r="M1757" s="2">
        <v>0.81677559912854036</v>
      </c>
    </row>
    <row r="1758" spans="1:13" x14ac:dyDescent="0.45">
      <c r="A1758">
        <v>30636740</v>
      </c>
      <c r="B1758" t="s">
        <v>20239</v>
      </c>
      <c r="C1758">
        <v>7941754</v>
      </c>
      <c r="D1758" s="48" t="s">
        <v>55</v>
      </c>
      <c r="E1758" s="48" t="s">
        <v>20240</v>
      </c>
      <c r="F1758" s="48" t="s">
        <v>45</v>
      </c>
      <c r="G1758">
        <v>7402516910</v>
      </c>
      <c r="H1758" t="s">
        <v>20246</v>
      </c>
      <c r="I1758" s="6" t="s">
        <v>55</v>
      </c>
      <c r="J1758" s="6" t="s">
        <v>20247</v>
      </c>
      <c r="K1758" s="6" t="s">
        <v>397</v>
      </c>
      <c r="L1758" s="6" t="s">
        <v>45</v>
      </c>
      <c r="M1758" s="2">
        <v>1</v>
      </c>
    </row>
    <row r="1759" spans="1:13" x14ac:dyDescent="0.45">
      <c r="A1759">
        <v>30636740</v>
      </c>
      <c r="B1759" t="s">
        <v>20239</v>
      </c>
      <c r="C1759">
        <v>7941754</v>
      </c>
      <c r="D1759" s="48" t="s">
        <v>55</v>
      </c>
      <c r="E1759" s="48" t="s">
        <v>20240</v>
      </c>
      <c r="F1759" s="48" t="s">
        <v>45</v>
      </c>
      <c r="G1759">
        <v>57209879660</v>
      </c>
      <c r="H1759" t="s">
        <v>16702</v>
      </c>
      <c r="I1759" s="6" t="s">
        <v>1860</v>
      </c>
      <c r="J1759" s="6" t="s">
        <v>4317</v>
      </c>
      <c r="K1759" s="6" t="s">
        <v>1187</v>
      </c>
      <c r="L1759" s="6" t="s">
        <v>2824</v>
      </c>
      <c r="M1759" s="2">
        <v>0.65946437329554275</v>
      </c>
    </row>
    <row r="1760" spans="1:13" x14ac:dyDescent="0.45">
      <c r="A1760">
        <v>30636740</v>
      </c>
      <c r="B1760" t="s">
        <v>20239</v>
      </c>
      <c r="C1760">
        <v>7941754</v>
      </c>
      <c r="D1760" s="48" t="s">
        <v>55</v>
      </c>
      <c r="E1760" s="48" t="s">
        <v>20240</v>
      </c>
      <c r="F1760" s="48" t="s">
        <v>45</v>
      </c>
      <c r="G1760">
        <v>50961882400</v>
      </c>
      <c r="H1760" t="s">
        <v>49629</v>
      </c>
      <c r="I1760" s="6" t="s">
        <v>55</v>
      </c>
      <c r="J1760" s="6" t="s">
        <v>49630</v>
      </c>
      <c r="K1760" s="6" t="s">
        <v>97</v>
      </c>
      <c r="L1760" s="6" t="s">
        <v>16574</v>
      </c>
      <c r="M1760" s="2">
        <v>0.63598497731485004</v>
      </c>
    </row>
    <row r="1761" spans="1:13" x14ac:dyDescent="0.45">
      <c r="A1761">
        <v>30636740</v>
      </c>
      <c r="B1761" t="s">
        <v>20239</v>
      </c>
      <c r="C1761">
        <v>7941754</v>
      </c>
      <c r="D1761" s="48" t="s">
        <v>55</v>
      </c>
      <c r="E1761" s="48" t="s">
        <v>20240</v>
      </c>
      <c r="F1761" s="48" t="s">
        <v>45</v>
      </c>
      <c r="G1761">
        <v>56540105800</v>
      </c>
      <c r="H1761" t="s">
        <v>16702</v>
      </c>
      <c r="I1761" s="6" t="s">
        <v>1860</v>
      </c>
      <c r="J1761" s="6" t="s">
        <v>53852</v>
      </c>
      <c r="K1761" s="6" t="s">
        <v>1187</v>
      </c>
      <c r="L1761" s="6" t="s">
        <v>161</v>
      </c>
      <c r="M1761" s="2">
        <v>0.63256337851540745</v>
      </c>
    </row>
    <row r="1762" spans="1:13" x14ac:dyDescent="0.45">
      <c r="A1762">
        <v>30636740</v>
      </c>
      <c r="B1762" t="s">
        <v>20239</v>
      </c>
      <c r="C1762">
        <v>7941754</v>
      </c>
      <c r="D1762" s="48" t="s">
        <v>55</v>
      </c>
      <c r="E1762" s="48" t="s">
        <v>20240</v>
      </c>
      <c r="F1762" s="48" t="s">
        <v>45</v>
      </c>
      <c r="G1762">
        <v>26029041200</v>
      </c>
      <c r="H1762" t="s">
        <v>23721</v>
      </c>
      <c r="I1762" s="6" t="s">
        <v>1860</v>
      </c>
      <c r="J1762" s="6" t="s">
        <v>23722</v>
      </c>
      <c r="K1762" s="6" t="s">
        <v>5358</v>
      </c>
      <c r="L1762" s="6" t="s">
        <v>2536</v>
      </c>
      <c r="M1762" s="2">
        <v>0.63055679698660394</v>
      </c>
    </row>
    <row r="1763" spans="1:13" x14ac:dyDescent="0.45">
      <c r="A1763">
        <v>30638017</v>
      </c>
      <c r="B1763" t="s">
        <v>20249</v>
      </c>
      <c r="C1763">
        <v>9459692</v>
      </c>
      <c r="D1763" s="48" t="s">
        <v>4930</v>
      </c>
      <c r="E1763" s="48" t="s">
        <v>20250</v>
      </c>
      <c r="F1763" s="48" t="s">
        <v>9316</v>
      </c>
      <c r="G1763">
        <v>35351645800</v>
      </c>
      <c r="H1763" t="s">
        <v>4929</v>
      </c>
      <c r="I1763" s="6" t="s">
        <v>4930</v>
      </c>
      <c r="J1763" s="6" t="s">
        <v>20253</v>
      </c>
      <c r="K1763" s="6" t="s">
        <v>2049</v>
      </c>
      <c r="L1763" s="6" t="s">
        <v>9316</v>
      </c>
      <c r="M1763" s="2">
        <v>0.81885856079404462</v>
      </c>
    </row>
    <row r="1764" spans="1:13" x14ac:dyDescent="0.45">
      <c r="A1764">
        <v>30638017</v>
      </c>
      <c r="B1764" t="s">
        <v>20249</v>
      </c>
      <c r="C1764">
        <v>9459692</v>
      </c>
      <c r="D1764" s="48" t="s">
        <v>4930</v>
      </c>
      <c r="E1764" s="48" t="s">
        <v>20250</v>
      </c>
      <c r="F1764" s="48" t="s">
        <v>9316</v>
      </c>
      <c r="G1764">
        <v>55972591300</v>
      </c>
      <c r="H1764" t="s">
        <v>34691</v>
      </c>
      <c r="I1764" s="6" t="s">
        <v>4930</v>
      </c>
      <c r="J1764" s="6" t="s">
        <v>3587</v>
      </c>
      <c r="K1764" s="6" t="s">
        <v>224</v>
      </c>
      <c r="L1764" s="6" t="s">
        <v>9316</v>
      </c>
      <c r="M1764" s="2">
        <v>0.6036193155180497</v>
      </c>
    </row>
    <row r="1765" spans="1:13" x14ac:dyDescent="0.45">
      <c r="A1765">
        <v>30638379</v>
      </c>
      <c r="B1765" t="s">
        <v>20265</v>
      </c>
      <c r="C1765">
        <v>11557463</v>
      </c>
      <c r="D1765" s="48" t="s">
        <v>648</v>
      </c>
      <c r="E1765" s="48" t="s">
        <v>20266</v>
      </c>
      <c r="F1765" s="48" t="s">
        <v>445</v>
      </c>
      <c r="G1765">
        <v>36025473700</v>
      </c>
      <c r="H1765" t="s">
        <v>6098</v>
      </c>
      <c r="I1765" s="6" t="s">
        <v>648</v>
      </c>
      <c r="J1765" s="6" t="s">
        <v>10702</v>
      </c>
      <c r="K1765" s="6" t="s">
        <v>296</v>
      </c>
      <c r="L1765" s="6" t="s">
        <v>449</v>
      </c>
      <c r="M1765" s="2">
        <v>0.8833333333333333</v>
      </c>
    </row>
    <row r="1766" spans="1:13" x14ac:dyDescent="0.45">
      <c r="A1766">
        <v>30638446</v>
      </c>
      <c r="B1766" t="s">
        <v>20272</v>
      </c>
      <c r="C1766">
        <v>1929690</v>
      </c>
      <c r="D1766" s="48" t="s">
        <v>4846</v>
      </c>
      <c r="E1766" s="48" t="s">
        <v>20273</v>
      </c>
      <c r="F1766" s="48" t="s">
        <v>604</v>
      </c>
      <c r="G1766">
        <v>7402726311</v>
      </c>
      <c r="H1766" t="s">
        <v>6756</v>
      </c>
      <c r="I1766" s="6" t="s">
        <v>4846</v>
      </c>
      <c r="J1766" s="6" t="s">
        <v>20285</v>
      </c>
      <c r="K1766" s="6" t="s">
        <v>238</v>
      </c>
      <c r="L1766" s="6" t="s">
        <v>604</v>
      </c>
      <c r="M1766" s="2">
        <v>1</v>
      </c>
    </row>
    <row r="1767" spans="1:13" x14ac:dyDescent="0.45">
      <c r="A1767">
        <v>30638446</v>
      </c>
      <c r="B1767" t="s">
        <v>20272</v>
      </c>
      <c r="C1767">
        <v>1929690</v>
      </c>
      <c r="D1767" s="48" t="s">
        <v>4846</v>
      </c>
      <c r="E1767" s="48" t="s">
        <v>20273</v>
      </c>
      <c r="F1767" s="48" t="s">
        <v>604</v>
      </c>
      <c r="G1767">
        <v>54895282100</v>
      </c>
      <c r="H1767" t="s">
        <v>27111</v>
      </c>
      <c r="I1767" s="6" t="s">
        <v>27112</v>
      </c>
      <c r="J1767" s="6" t="s">
        <v>27113</v>
      </c>
      <c r="K1767" s="6" t="s">
        <v>4076</v>
      </c>
      <c r="L1767" s="6" t="s">
        <v>604</v>
      </c>
      <c r="M1767" s="2">
        <v>0.66370370370370368</v>
      </c>
    </row>
    <row r="1768" spans="1:13" x14ac:dyDescent="0.45">
      <c r="A1768">
        <v>30638446</v>
      </c>
      <c r="B1768" t="s">
        <v>20272</v>
      </c>
      <c r="C1768">
        <v>1929690</v>
      </c>
      <c r="D1768" s="48" t="s">
        <v>4846</v>
      </c>
      <c r="E1768" s="48" t="s">
        <v>20273</v>
      </c>
      <c r="F1768" s="48" t="s">
        <v>604</v>
      </c>
      <c r="G1768">
        <v>57203466148</v>
      </c>
      <c r="H1768" t="s">
        <v>1737</v>
      </c>
      <c r="I1768" s="6" t="s">
        <v>274</v>
      </c>
      <c r="J1768" s="6" t="s">
        <v>1965</v>
      </c>
      <c r="K1768" s="6" t="s">
        <v>53</v>
      </c>
      <c r="L1768" s="6" t="s">
        <v>604</v>
      </c>
      <c r="M1768" s="2">
        <v>0.62040816326530612</v>
      </c>
    </row>
    <row r="1769" spans="1:13" x14ac:dyDescent="0.45">
      <c r="A1769">
        <v>30638446</v>
      </c>
      <c r="B1769" t="s">
        <v>20272</v>
      </c>
      <c r="C1769">
        <v>1929690</v>
      </c>
      <c r="D1769" s="48" t="s">
        <v>4846</v>
      </c>
      <c r="E1769" s="48" t="s">
        <v>20273</v>
      </c>
      <c r="F1769" s="48" t="s">
        <v>604</v>
      </c>
      <c r="G1769">
        <v>56396961300</v>
      </c>
      <c r="H1769" t="s">
        <v>8236</v>
      </c>
      <c r="I1769" s="6" t="s">
        <v>8237</v>
      </c>
      <c r="J1769" s="6" t="s">
        <v>28247</v>
      </c>
      <c r="K1769" s="6" t="s">
        <v>3972</v>
      </c>
      <c r="L1769" s="6" t="s">
        <v>604</v>
      </c>
      <c r="M1769" s="2">
        <v>0.61417582417582417</v>
      </c>
    </row>
    <row r="1770" spans="1:13" x14ac:dyDescent="0.45">
      <c r="A1770">
        <v>30638446</v>
      </c>
      <c r="B1770" t="s">
        <v>20272</v>
      </c>
      <c r="C1770">
        <v>1929690</v>
      </c>
      <c r="D1770" s="48" t="s">
        <v>4846</v>
      </c>
      <c r="E1770" s="48" t="s">
        <v>20273</v>
      </c>
      <c r="F1770" s="48" t="s">
        <v>604</v>
      </c>
      <c r="G1770">
        <v>57143115100</v>
      </c>
      <c r="H1770" t="s">
        <v>5890</v>
      </c>
      <c r="I1770" s="6" t="s">
        <v>17</v>
      </c>
      <c r="J1770" s="6" t="s">
        <v>655</v>
      </c>
      <c r="K1770" s="6" t="s">
        <v>36</v>
      </c>
      <c r="L1770" s="6" t="s">
        <v>604</v>
      </c>
      <c r="M1770" s="2">
        <v>0.60013793103448276</v>
      </c>
    </row>
    <row r="1771" spans="1:13" x14ac:dyDescent="0.45">
      <c r="A1771">
        <v>30638744</v>
      </c>
      <c r="B1771" t="s">
        <v>20289</v>
      </c>
      <c r="C1771">
        <v>10660478</v>
      </c>
      <c r="D1771" s="48" t="s">
        <v>20290</v>
      </c>
      <c r="E1771" s="48" t="s">
        <v>20291</v>
      </c>
      <c r="F1771" s="48" t="s">
        <v>3394</v>
      </c>
      <c r="G1771">
        <v>14631948200</v>
      </c>
      <c r="H1771" t="s">
        <v>20294</v>
      </c>
      <c r="I1771" s="6" t="s">
        <v>20290</v>
      </c>
      <c r="J1771" s="6" t="s">
        <v>20295</v>
      </c>
      <c r="K1771" s="6" t="s">
        <v>6381</v>
      </c>
      <c r="L1771" s="6" t="s">
        <v>3394</v>
      </c>
      <c r="M1771" s="2">
        <v>0.98095238095238091</v>
      </c>
    </row>
    <row r="1772" spans="1:13" x14ac:dyDescent="0.45">
      <c r="A1772">
        <v>30638744</v>
      </c>
      <c r="B1772" t="s">
        <v>20289</v>
      </c>
      <c r="C1772">
        <v>10660478</v>
      </c>
      <c r="D1772" s="48" t="s">
        <v>20290</v>
      </c>
      <c r="E1772" s="48" t="s">
        <v>20291</v>
      </c>
      <c r="F1772" s="48" t="s">
        <v>3394</v>
      </c>
      <c r="G1772">
        <v>35561171700</v>
      </c>
      <c r="H1772" t="s">
        <v>30481</v>
      </c>
      <c r="I1772" s="6" t="s">
        <v>30482</v>
      </c>
      <c r="J1772" s="6" t="s">
        <v>30483</v>
      </c>
      <c r="K1772" s="6" t="s">
        <v>387</v>
      </c>
      <c r="L1772" s="6" t="s">
        <v>3394</v>
      </c>
      <c r="M1772" s="2">
        <v>0.73247289310675912</v>
      </c>
    </row>
    <row r="1773" spans="1:13" x14ac:dyDescent="0.45">
      <c r="A1773">
        <v>30639101</v>
      </c>
      <c r="B1773" t="s">
        <v>20311</v>
      </c>
      <c r="C1773">
        <v>7348659</v>
      </c>
      <c r="D1773" s="48" t="s">
        <v>20312</v>
      </c>
      <c r="E1773" s="48" t="s">
        <v>20313</v>
      </c>
      <c r="F1773" s="48" t="s">
        <v>1808</v>
      </c>
      <c r="M1773" s="2">
        <v>0</v>
      </c>
    </row>
    <row r="1774" spans="1:13" x14ac:dyDescent="0.45">
      <c r="A1774">
        <v>30639102</v>
      </c>
      <c r="B1774" t="s">
        <v>20351</v>
      </c>
      <c r="C1774">
        <v>1929084</v>
      </c>
      <c r="D1774" s="48" t="s">
        <v>20352</v>
      </c>
      <c r="E1774" s="48" t="s">
        <v>20353</v>
      </c>
      <c r="F1774" s="48" t="s">
        <v>6323</v>
      </c>
      <c r="G1774">
        <v>56238958100</v>
      </c>
      <c r="H1774" t="s">
        <v>20354</v>
      </c>
      <c r="I1774" s="6" t="s">
        <v>20352</v>
      </c>
      <c r="J1774" s="6" t="s">
        <v>4858</v>
      </c>
      <c r="K1774" s="6" t="s">
        <v>29</v>
      </c>
      <c r="L1774" s="6" t="s">
        <v>6325</v>
      </c>
      <c r="M1774" s="2">
        <v>0.97241379310344822</v>
      </c>
    </row>
    <row r="1775" spans="1:13" x14ac:dyDescent="0.45">
      <c r="A1775">
        <v>30639102</v>
      </c>
      <c r="B1775" t="s">
        <v>20351</v>
      </c>
      <c r="C1775">
        <v>1929084</v>
      </c>
      <c r="D1775" s="48" t="s">
        <v>20352</v>
      </c>
      <c r="E1775" s="48" t="s">
        <v>20353</v>
      </c>
      <c r="F1775" s="48" t="s">
        <v>6323</v>
      </c>
      <c r="G1775">
        <v>25943176100</v>
      </c>
      <c r="H1775" t="s">
        <v>27343</v>
      </c>
      <c r="I1775" s="6" t="s">
        <v>14100</v>
      </c>
      <c r="J1775" s="6" t="s">
        <v>24811</v>
      </c>
      <c r="K1775" s="6" t="s">
        <v>801</v>
      </c>
      <c r="L1775" s="6" t="s">
        <v>6325</v>
      </c>
      <c r="M1775" s="2">
        <v>0.60370736978016082</v>
      </c>
    </row>
    <row r="1776" spans="1:13" x14ac:dyDescent="0.45">
      <c r="A1776">
        <v>30639214</v>
      </c>
      <c r="B1776" t="s">
        <v>20357</v>
      </c>
      <c r="C1776">
        <v>8481190</v>
      </c>
      <c r="D1776" s="48" t="s">
        <v>20358</v>
      </c>
      <c r="E1776" s="48" t="s">
        <v>20359</v>
      </c>
      <c r="F1776" s="48" t="s">
        <v>11364</v>
      </c>
      <c r="G1776">
        <v>18633623700</v>
      </c>
      <c r="H1776" t="s">
        <v>30874</v>
      </c>
      <c r="I1776" s="6" t="s">
        <v>30875</v>
      </c>
      <c r="J1776" s="6" t="s">
        <v>11855</v>
      </c>
      <c r="K1776" s="6" t="s">
        <v>33</v>
      </c>
      <c r="L1776" s="6" t="s">
        <v>13514</v>
      </c>
      <c r="M1776" s="2">
        <v>0.61126408010012523</v>
      </c>
    </row>
    <row r="1777" spans="1:13" x14ac:dyDescent="0.45">
      <c r="A1777">
        <v>30639214</v>
      </c>
      <c r="B1777" t="s">
        <v>20357</v>
      </c>
      <c r="C1777">
        <v>8481190</v>
      </c>
      <c r="D1777" s="48" t="s">
        <v>20358</v>
      </c>
      <c r="E1777" s="48" t="s">
        <v>20359</v>
      </c>
      <c r="F1777" s="48" t="s">
        <v>11364</v>
      </c>
      <c r="G1777">
        <v>56720469500</v>
      </c>
      <c r="H1777" t="s">
        <v>34553</v>
      </c>
      <c r="I1777" s="6" t="s">
        <v>20358</v>
      </c>
      <c r="J1777" s="6" t="s">
        <v>31014</v>
      </c>
      <c r="K1777" s="6" t="s">
        <v>74</v>
      </c>
      <c r="L1777" s="6" t="s">
        <v>1691</v>
      </c>
      <c r="M1777" s="2">
        <v>0.60162601626016254</v>
      </c>
    </row>
    <row r="1778" spans="1:13" x14ac:dyDescent="0.45">
      <c r="A1778">
        <v>30639287</v>
      </c>
      <c r="B1778" t="s">
        <v>20400</v>
      </c>
      <c r="C1778">
        <v>1863319</v>
      </c>
      <c r="D1778" s="48" t="s">
        <v>20401</v>
      </c>
      <c r="E1778" s="48" t="s">
        <v>5522</v>
      </c>
      <c r="F1778" s="48" t="s">
        <v>604</v>
      </c>
      <c r="G1778">
        <v>7102189486</v>
      </c>
      <c r="H1778" t="s">
        <v>20405</v>
      </c>
      <c r="I1778" s="6" t="s">
        <v>20401</v>
      </c>
      <c r="J1778" s="6" t="s">
        <v>4915</v>
      </c>
      <c r="K1778" s="6" t="s">
        <v>4916</v>
      </c>
      <c r="L1778" s="6" t="s">
        <v>604</v>
      </c>
      <c r="M1778" s="2">
        <v>1</v>
      </c>
    </row>
    <row r="1779" spans="1:13" x14ac:dyDescent="0.45">
      <c r="A1779">
        <v>30639287</v>
      </c>
      <c r="B1779" t="s">
        <v>20400</v>
      </c>
      <c r="C1779">
        <v>1863319</v>
      </c>
      <c r="D1779" s="48" t="s">
        <v>20401</v>
      </c>
      <c r="E1779" s="48" t="s">
        <v>5522</v>
      </c>
      <c r="F1779" s="48" t="s">
        <v>604</v>
      </c>
      <c r="G1779">
        <v>7102189486</v>
      </c>
      <c r="H1779" t="s">
        <v>20405</v>
      </c>
      <c r="I1779" s="6" t="s">
        <v>20401</v>
      </c>
      <c r="J1779" s="6" t="s">
        <v>5796</v>
      </c>
      <c r="K1779" s="6" t="s">
        <v>108</v>
      </c>
      <c r="L1779" s="6" t="s">
        <v>604</v>
      </c>
      <c r="M1779" s="2">
        <v>0.97894736842105268</v>
      </c>
    </row>
    <row r="1780" spans="1:13" x14ac:dyDescent="0.45">
      <c r="A1780">
        <v>30639287</v>
      </c>
      <c r="B1780" t="s">
        <v>20400</v>
      </c>
      <c r="C1780">
        <v>1863319</v>
      </c>
      <c r="D1780" s="48" t="s">
        <v>20401</v>
      </c>
      <c r="E1780" s="48" t="s">
        <v>5522</v>
      </c>
      <c r="F1780" s="48" t="s">
        <v>604</v>
      </c>
      <c r="G1780">
        <v>57203466148</v>
      </c>
      <c r="H1780" t="s">
        <v>1737</v>
      </c>
      <c r="I1780" s="6" t="s">
        <v>274</v>
      </c>
      <c r="J1780" s="6" t="s">
        <v>1965</v>
      </c>
      <c r="K1780" s="6" t="s">
        <v>53</v>
      </c>
      <c r="L1780" s="6" t="s">
        <v>604</v>
      </c>
      <c r="M1780" s="2">
        <v>0.62370820668693017</v>
      </c>
    </row>
    <row r="1781" spans="1:13" x14ac:dyDescent="0.45">
      <c r="A1781">
        <v>30639287</v>
      </c>
      <c r="B1781" t="s">
        <v>20400</v>
      </c>
      <c r="C1781">
        <v>1863319</v>
      </c>
      <c r="D1781" s="48" t="s">
        <v>20401</v>
      </c>
      <c r="E1781" s="48" t="s">
        <v>5522</v>
      </c>
      <c r="F1781" s="48" t="s">
        <v>604</v>
      </c>
      <c r="G1781">
        <v>55355197400</v>
      </c>
      <c r="H1781" t="s">
        <v>45669</v>
      </c>
      <c r="I1781" s="6" t="s">
        <v>45670</v>
      </c>
      <c r="J1781" s="6" t="s">
        <v>45671</v>
      </c>
      <c r="K1781" s="6" t="s">
        <v>115</v>
      </c>
      <c r="L1781" s="6" t="s">
        <v>604</v>
      </c>
      <c r="M1781" s="2">
        <v>0.62246963562753044</v>
      </c>
    </row>
    <row r="1782" spans="1:13" x14ac:dyDescent="0.45">
      <c r="A1782">
        <v>30639287</v>
      </c>
      <c r="B1782" t="s">
        <v>20400</v>
      </c>
      <c r="C1782">
        <v>1863319</v>
      </c>
      <c r="D1782" s="48" t="s">
        <v>20401</v>
      </c>
      <c r="E1782" s="48" t="s">
        <v>5522</v>
      </c>
      <c r="F1782" s="48" t="s">
        <v>604</v>
      </c>
      <c r="G1782">
        <v>57143115100</v>
      </c>
      <c r="H1782" t="s">
        <v>5890</v>
      </c>
      <c r="I1782" s="6" t="s">
        <v>17</v>
      </c>
      <c r="J1782" s="6" t="s">
        <v>655</v>
      </c>
      <c r="K1782" s="6" t="s">
        <v>36</v>
      </c>
      <c r="L1782" s="6" t="s">
        <v>604</v>
      </c>
      <c r="M1782" s="2">
        <v>0.60330459770114941</v>
      </c>
    </row>
    <row r="1783" spans="1:13" x14ac:dyDescent="0.45">
      <c r="A1783">
        <v>30639695</v>
      </c>
      <c r="B1783" t="s">
        <v>20448</v>
      </c>
      <c r="C1783">
        <v>1887762</v>
      </c>
      <c r="D1783" s="48" t="s">
        <v>16909</v>
      </c>
      <c r="E1783" s="48" t="s">
        <v>20449</v>
      </c>
      <c r="F1783" s="48" t="s">
        <v>1938</v>
      </c>
      <c r="G1783">
        <v>7004620331</v>
      </c>
      <c r="H1783" t="s">
        <v>20465</v>
      </c>
      <c r="I1783" s="6" t="s">
        <v>20466</v>
      </c>
      <c r="J1783" s="6" t="s">
        <v>19001</v>
      </c>
      <c r="K1783" s="6" t="s">
        <v>9632</v>
      </c>
      <c r="L1783" s="6" t="s">
        <v>1938</v>
      </c>
      <c r="M1783" s="2">
        <v>1</v>
      </c>
    </row>
    <row r="1784" spans="1:13" x14ac:dyDescent="0.45">
      <c r="A1784">
        <v>30639695</v>
      </c>
      <c r="B1784" t="s">
        <v>20453</v>
      </c>
      <c r="C1784">
        <v>1887762</v>
      </c>
      <c r="D1784" s="48" t="s">
        <v>16909</v>
      </c>
      <c r="E1784" s="48" t="s">
        <v>20454</v>
      </c>
      <c r="F1784" s="48" t="s">
        <v>1938</v>
      </c>
      <c r="G1784">
        <v>7004620331</v>
      </c>
      <c r="H1784" t="s">
        <v>20465</v>
      </c>
      <c r="I1784" s="6" t="s">
        <v>20466</v>
      </c>
      <c r="J1784" s="6" t="s">
        <v>19001</v>
      </c>
      <c r="K1784" s="6" t="s">
        <v>9632</v>
      </c>
      <c r="L1784" s="6" t="s">
        <v>1938</v>
      </c>
      <c r="M1784" s="2">
        <v>1</v>
      </c>
    </row>
    <row r="1785" spans="1:13" x14ac:dyDescent="0.45">
      <c r="A1785">
        <v>30639925</v>
      </c>
      <c r="B1785" t="s">
        <v>20467</v>
      </c>
      <c r="C1785">
        <v>8098812</v>
      </c>
      <c r="D1785" s="48" t="s">
        <v>3521</v>
      </c>
      <c r="E1785" s="48" t="s">
        <v>20468</v>
      </c>
      <c r="F1785" s="48" t="s">
        <v>9794</v>
      </c>
      <c r="G1785">
        <v>7201969703</v>
      </c>
      <c r="H1785" t="s">
        <v>20472</v>
      </c>
      <c r="I1785" s="6" t="s">
        <v>3521</v>
      </c>
      <c r="J1785" s="6" t="s">
        <v>20473</v>
      </c>
      <c r="K1785" s="6" t="s">
        <v>4375</v>
      </c>
      <c r="L1785" s="6" t="s">
        <v>9794</v>
      </c>
      <c r="M1785" s="2">
        <v>1</v>
      </c>
    </row>
    <row r="1786" spans="1:13" x14ac:dyDescent="0.45">
      <c r="A1786">
        <v>30640434</v>
      </c>
      <c r="B1786" t="s">
        <v>20478</v>
      </c>
      <c r="C1786">
        <v>1881197</v>
      </c>
      <c r="D1786" s="48" t="s">
        <v>20479</v>
      </c>
      <c r="E1786" s="48" t="s">
        <v>20480</v>
      </c>
      <c r="F1786" s="48" t="s">
        <v>1884</v>
      </c>
      <c r="G1786">
        <v>7005901657</v>
      </c>
      <c r="H1786" t="s">
        <v>20489</v>
      </c>
      <c r="I1786" s="6" t="s">
        <v>20490</v>
      </c>
      <c r="J1786" s="6" t="s">
        <v>20491</v>
      </c>
      <c r="K1786" s="6" t="s">
        <v>2700</v>
      </c>
      <c r="L1786" s="6" t="s">
        <v>1888</v>
      </c>
      <c r="M1786" s="2">
        <v>0.93658536585365859</v>
      </c>
    </row>
    <row r="1787" spans="1:13" x14ac:dyDescent="0.45">
      <c r="A1787">
        <v>30640440</v>
      </c>
      <c r="B1787" t="s">
        <v>20492</v>
      </c>
      <c r="C1787">
        <v>9287874</v>
      </c>
      <c r="D1787" s="48" t="s">
        <v>20493</v>
      </c>
      <c r="E1787" s="48" t="s">
        <v>9793</v>
      </c>
      <c r="F1787" s="48" t="s">
        <v>9316</v>
      </c>
      <c r="G1787">
        <v>8338648200</v>
      </c>
      <c r="H1787" t="s">
        <v>20497</v>
      </c>
      <c r="I1787" s="6" t="s">
        <v>20493</v>
      </c>
      <c r="J1787" s="6" t="s">
        <v>2390</v>
      </c>
      <c r="K1787" s="6" t="s">
        <v>855</v>
      </c>
      <c r="L1787" s="6" t="s">
        <v>9316</v>
      </c>
      <c r="M1787" s="2">
        <v>0.96799999999999997</v>
      </c>
    </row>
    <row r="1788" spans="1:13" x14ac:dyDescent="0.45">
      <c r="A1788">
        <v>30640445</v>
      </c>
      <c r="B1788" t="s">
        <v>20500</v>
      </c>
      <c r="C1788">
        <v>1879850</v>
      </c>
      <c r="D1788" s="48" t="s">
        <v>4197</v>
      </c>
      <c r="E1788" s="48" t="s">
        <v>20501</v>
      </c>
      <c r="F1788" s="48" t="s">
        <v>6040</v>
      </c>
      <c r="G1788">
        <v>57203255254</v>
      </c>
      <c r="H1788" t="s">
        <v>2892</v>
      </c>
      <c r="I1788" s="6" t="s">
        <v>4197</v>
      </c>
      <c r="J1788" s="6" t="s">
        <v>3004</v>
      </c>
      <c r="K1788" s="6" t="s">
        <v>304</v>
      </c>
      <c r="L1788" s="6" t="s">
        <v>2670</v>
      </c>
      <c r="M1788" s="2">
        <v>0.99444444444444446</v>
      </c>
    </row>
    <row r="1789" spans="1:13" x14ac:dyDescent="0.45">
      <c r="A1789">
        <v>30640445</v>
      </c>
      <c r="B1789" t="s">
        <v>20500</v>
      </c>
      <c r="C1789">
        <v>1879850</v>
      </c>
      <c r="D1789" s="48" t="s">
        <v>4197</v>
      </c>
      <c r="E1789" s="48" t="s">
        <v>20501</v>
      </c>
      <c r="F1789" s="48" t="s">
        <v>6040</v>
      </c>
      <c r="G1789">
        <v>57205369328</v>
      </c>
      <c r="H1789" t="s">
        <v>6041</v>
      </c>
      <c r="I1789" s="6" t="s">
        <v>6042</v>
      </c>
      <c r="J1789" s="6" t="s">
        <v>4250</v>
      </c>
      <c r="K1789" s="6" t="s">
        <v>205</v>
      </c>
      <c r="L1789" s="6" t="s">
        <v>2670</v>
      </c>
      <c r="M1789" s="2">
        <v>0.71246753246753247</v>
      </c>
    </row>
    <row r="1790" spans="1:13" x14ac:dyDescent="0.45">
      <c r="A1790">
        <v>30640445</v>
      </c>
      <c r="B1790" t="s">
        <v>20500</v>
      </c>
      <c r="C1790">
        <v>1879850</v>
      </c>
      <c r="D1790" s="48" t="s">
        <v>4197</v>
      </c>
      <c r="E1790" s="48" t="s">
        <v>20501</v>
      </c>
      <c r="F1790" s="48" t="s">
        <v>6040</v>
      </c>
      <c r="G1790">
        <v>57206696349</v>
      </c>
      <c r="H1790" t="s">
        <v>18998</v>
      </c>
      <c r="I1790" s="6" t="s">
        <v>18999</v>
      </c>
      <c r="J1790" s="6" t="s">
        <v>19000</v>
      </c>
      <c r="K1790" s="6" t="s">
        <v>4634</v>
      </c>
      <c r="L1790" s="6" t="s">
        <v>2670</v>
      </c>
      <c r="M1790" s="2">
        <v>0.69828571428571429</v>
      </c>
    </row>
    <row r="1791" spans="1:13" x14ac:dyDescent="0.45">
      <c r="A1791">
        <v>30640445</v>
      </c>
      <c r="B1791" t="s">
        <v>20500</v>
      </c>
      <c r="C1791">
        <v>1879850</v>
      </c>
      <c r="D1791" s="48" t="s">
        <v>4197</v>
      </c>
      <c r="E1791" s="48" t="s">
        <v>20501</v>
      </c>
      <c r="F1791" s="48" t="s">
        <v>6040</v>
      </c>
      <c r="G1791">
        <v>7003658099</v>
      </c>
      <c r="H1791" t="s">
        <v>49300</v>
      </c>
      <c r="I1791" s="6" t="s">
        <v>49301</v>
      </c>
      <c r="J1791" s="6" t="s">
        <v>28094</v>
      </c>
      <c r="K1791" s="6" t="s">
        <v>2517</v>
      </c>
      <c r="L1791" s="6" t="s">
        <v>2670</v>
      </c>
      <c r="M1791" s="2">
        <v>0.69828571428571429</v>
      </c>
    </row>
    <row r="1792" spans="1:13" x14ac:dyDescent="0.45">
      <c r="A1792">
        <v>30640445</v>
      </c>
      <c r="B1792" t="s">
        <v>20500</v>
      </c>
      <c r="C1792">
        <v>1879850</v>
      </c>
      <c r="D1792" s="48" t="s">
        <v>4197</v>
      </c>
      <c r="E1792" s="48" t="s">
        <v>20501</v>
      </c>
      <c r="F1792" s="48" t="s">
        <v>6040</v>
      </c>
      <c r="G1792">
        <v>7401778052</v>
      </c>
      <c r="H1792" t="s">
        <v>15726</v>
      </c>
      <c r="I1792" s="6" t="s">
        <v>2482</v>
      </c>
      <c r="J1792" s="6" t="s">
        <v>15727</v>
      </c>
      <c r="K1792" s="6" t="s">
        <v>4152</v>
      </c>
      <c r="L1792" s="6" t="s">
        <v>618</v>
      </c>
      <c r="M1792" s="2">
        <v>0.669467787114846</v>
      </c>
    </row>
    <row r="1793" spans="1:13" x14ac:dyDescent="0.45">
      <c r="A1793">
        <v>30640588</v>
      </c>
      <c r="B1793" t="s">
        <v>20520</v>
      </c>
      <c r="C1793">
        <v>1964871</v>
      </c>
      <c r="D1793" s="48" t="s">
        <v>20521</v>
      </c>
      <c r="E1793" s="48" t="s">
        <v>20522</v>
      </c>
      <c r="F1793" s="48" t="s">
        <v>469</v>
      </c>
      <c r="G1793">
        <v>56761086700</v>
      </c>
      <c r="H1793" t="s">
        <v>20523</v>
      </c>
      <c r="I1793" s="6" t="s">
        <v>20521</v>
      </c>
      <c r="J1793" s="6" t="s">
        <v>5121</v>
      </c>
      <c r="K1793" s="6" t="s">
        <v>505</v>
      </c>
      <c r="L1793" s="6" t="s">
        <v>469</v>
      </c>
      <c r="M1793" s="2">
        <v>1</v>
      </c>
    </row>
    <row r="1794" spans="1:13" x14ac:dyDescent="0.45">
      <c r="A1794">
        <v>30640896</v>
      </c>
      <c r="B1794" t="s">
        <v>20526</v>
      </c>
      <c r="C1794">
        <v>9851569</v>
      </c>
      <c r="D1794" s="48" t="s">
        <v>5448</v>
      </c>
      <c r="E1794" s="48" t="s">
        <v>20527</v>
      </c>
      <c r="F1794" s="48" t="s">
        <v>1204</v>
      </c>
      <c r="G1794">
        <v>7402721077</v>
      </c>
      <c r="H1794" t="s">
        <v>8319</v>
      </c>
      <c r="I1794" s="6" t="s">
        <v>5448</v>
      </c>
      <c r="J1794" s="6" t="s">
        <v>20540</v>
      </c>
      <c r="K1794" s="6" t="s">
        <v>296</v>
      </c>
      <c r="L1794" s="6" t="s">
        <v>1204</v>
      </c>
      <c r="M1794" s="2">
        <v>1</v>
      </c>
    </row>
    <row r="1795" spans="1:13" x14ac:dyDescent="0.45">
      <c r="A1795">
        <v>30640896</v>
      </c>
      <c r="B1795" t="s">
        <v>20526</v>
      </c>
      <c r="C1795">
        <v>9851569</v>
      </c>
      <c r="D1795" s="48" t="s">
        <v>5448</v>
      </c>
      <c r="E1795" s="48" t="s">
        <v>20527</v>
      </c>
      <c r="F1795" s="48" t="s">
        <v>1204</v>
      </c>
      <c r="G1795">
        <v>56189606300</v>
      </c>
      <c r="H1795" t="s">
        <v>13723</v>
      </c>
      <c r="I1795" s="6" t="s">
        <v>5448</v>
      </c>
      <c r="J1795" s="6" t="s">
        <v>901</v>
      </c>
      <c r="K1795" s="6" t="s">
        <v>36</v>
      </c>
      <c r="L1795" s="6" t="s">
        <v>1204</v>
      </c>
      <c r="M1795" s="2">
        <v>0.63275495272085003</v>
      </c>
    </row>
    <row r="1796" spans="1:13" x14ac:dyDescent="0.45">
      <c r="A1796">
        <v>30640896</v>
      </c>
      <c r="B1796" t="s">
        <v>20526</v>
      </c>
      <c r="C1796">
        <v>9851569</v>
      </c>
      <c r="D1796" s="48" t="s">
        <v>5448</v>
      </c>
      <c r="E1796" s="48" t="s">
        <v>20527</v>
      </c>
      <c r="F1796" s="48" t="s">
        <v>1204</v>
      </c>
      <c r="G1796">
        <v>57200442530</v>
      </c>
      <c r="H1796" t="s">
        <v>8319</v>
      </c>
      <c r="I1796" s="6" t="s">
        <v>5448</v>
      </c>
      <c r="J1796" s="6" t="s">
        <v>23373</v>
      </c>
      <c r="K1796" s="6" t="s">
        <v>296</v>
      </c>
      <c r="L1796" s="6" t="s">
        <v>4931</v>
      </c>
      <c r="M1796" s="2">
        <v>0.62262231713397165</v>
      </c>
    </row>
    <row r="1797" spans="1:13" x14ac:dyDescent="0.45">
      <c r="A1797">
        <v>30640896</v>
      </c>
      <c r="B1797" t="s">
        <v>20528</v>
      </c>
      <c r="C1797">
        <v>9036401</v>
      </c>
      <c r="D1797" s="48" t="s">
        <v>2149</v>
      </c>
      <c r="E1797" s="48" t="s">
        <v>20529</v>
      </c>
      <c r="F1797" s="48" t="s">
        <v>1626</v>
      </c>
      <c r="G1797">
        <v>7202425558</v>
      </c>
      <c r="H1797" t="s">
        <v>3928</v>
      </c>
      <c r="I1797" s="6" t="s">
        <v>2149</v>
      </c>
      <c r="J1797" s="6" t="s">
        <v>20549</v>
      </c>
      <c r="K1797" s="6" t="s">
        <v>1315</v>
      </c>
      <c r="L1797" s="6" t="s">
        <v>1626</v>
      </c>
      <c r="M1797" s="2">
        <v>1</v>
      </c>
    </row>
    <row r="1798" spans="1:13" x14ac:dyDescent="0.45">
      <c r="A1798">
        <v>30640906</v>
      </c>
      <c r="B1798" t="s">
        <v>20553</v>
      </c>
      <c r="C1798">
        <v>1931123</v>
      </c>
      <c r="D1798" s="48" t="s">
        <v>15648</v>
      </c>
      <c r="E1798" s="48" t="s">
        <v>20554</v>
      </c>
      <c r="F1798" s="48" t="s">
        <v>1626</v>
      </c>
      <c r="G1798">
        <v>7404479646</v>
      </c>
      <c r="H1798" t="s">
        <v>16895</v>
      </c>
      <c r="I1798" s="6" t="s">
        <v>15648</v>
      </c>
      <c r="J1798" s="6" t="s">
        <v>8317</v>
      </c>
      <c r="K1798" s="6" t="s">
        <v>1661</v>
      </c>
      <c r="L1798" s="6" t="s">
        <v>1626</v>
      </c>
      <c r="M1798" s="2">
        <v>1</v>
      </c>
    </row>
    <row r="1799" spans="1:13" x14ac:dyDescent="0.45">
      <c r="A1799">
        <v>30640957</v>
      </c>
      <c r="B1799" t="s">
        <v>20585</v>
      </c>
      <c r="C1799">
        <v>1883008</v>
      </c>
      <c r="D1799" s="48" t="s">
        <v>20586</v>
      </c>
      <c r="E1799" s="48" t="s">
        <v>20587</v>
      </c>
      <c r="F1799" s="48" t="s">
        <v>555</v>
      </c>
      <c r="G1799">
        <v>7003570310</v>
      </c>
      <c r="H1799" t="s">
        <v>20599</v>
      </c>
      <c r="I1799" s="6" t="s">
        <v>20600</v>
      </c>
      <c r="J1799" s="6" t="s">
        <v>20601</v>
      </c>
      <c r="K1799" s="6" t="s">
        <v>8708</v>
      </c>
      <c r="L1799" s="6" t="s">
        <v>555</v>
      </c>
      <c r="M1799" s="2">
        <v>0.98958714610732834</v>
      </c>
    </row>
    <row r="1800" spans="1:13" x14ac:dyDescent="0.45">
      <c r="A1800">
        <v>30640957</v>
      </c>
      <c r="B1800" t="s">
        <v>20585</v>
      </c>
      <c r="C1800">
        <v>1883008</v>
      </c>
      <c r="D1800" s="48" t="s">
        <v>20586</v>
      </c>
      <c r="E1800" s="48" t="s">
        <v>20587</v>
      </c>
      <c r="F1800" s="48" t="s">
        <v>555</v>
      </c>
      <c r="G1800">
        <v>7003570310</v>
      </c>
      <c r="H1800" t="s">
        <v>20599</v>
      </c>
      <c r="I1800" s="6" t="s">
        <v>20600</v>
      </c>
      <c r="J1800" s="6" t="s">
        <v>20601</v>
      </c>
      <c r="K1800" s="6" t="s">
        <v>8708</v>
      </c>
      <c r="L1800" s="6" t="s">
        <v>515</v>
      </c>
      <c r="M1800" s="2">
        <v>0.95195727814600717</v>
      </c>
    </row>
    <row r="1801" spans="1:13" x14ac:dyDescent="0.45">
      <c r="A1801">
        <v>30641049</v>
      </c>
      <c r="B1801" t="s">
        <v>20608</v>
      </c>
      <c r="C1801">
        <v>8782205</v>
      </c>
      <c r="D1801" s="48" t="s">
        <v>961</v>
      </c>
      <c r="E1801" s="48" t="s">
        <v>20609</v>
      </c>
      <c r="F1801" s="48" t="s">
        <v>10363</v>
      </c>
      <c r="G1801">
        <v>7403944938</v>
      </c>
      <c r="H1801" t="s">
        <v>20610</v>
      </c>
      <c r="I1801" s="6" t="s">
        <v>961</v>
      </c>
      <c r="J1801" s="6" t="s">
        <v>9463</v>
      </c>
      <c r="K1801" s="6" t="s">
        <v>3400</v>
      </c>
      <c r="L1801" s="6" t="s">
        <v>10363</v>
      </c>
      <c r="M1801" s="2">
        <v>0.79166666666666674</v>
      </c>
    </row>
    <row r="1802" spans="1:13" x14ac:dyDescent="0.45">
      <c r="A1802">
        <v>30643024</v>
      </c>
      <c r="B1802" t="s">
        <v>20636</v>
      </c>
      <c r="C1802">
        <v>9211688</v>
      </c>
      <c r="D1802" s="48" t="s">
        <v>1965</v>
      </c>
      <c r="E1802" s="48" t="s">
        <v>20637</v>
      </c>
      <c r="F1802" s="48" t="s">
        <v>252</v>
      </c>
      <c r="G1802">
        <v>7406505423</v>
      </c>
      <c r="H1802" t="s">
        <v>16207</v>
      </c>
      <c r="I1802" s="6" t="s">
        <v>1965</v>
      </c>
      <c r="J1802" s="6" t="s">
        <v>20639</v>
      </c>
      <c r="K1802" s="6" t="s">
        <v>20640</v>
      </c>
      <c r="L1802" s="6" t="s">
        <v>252</v>
      </c>
      <c r="M1802" s="2">
        <v>1</v>
      </c>
    </row>
    <row r="1803" spans="1:13" x14ac:dyDescent="0.45">
      <c r="A1803">
        <v>30643024</v>
      </c>
      <c r="B1803" t="s">
        <v>20636</v>
      </c>
      <c r="C1803">
        <v>9211688</v>
      </c>
      <c r="D1803" s="48" t="s">
        <v>1965</v>
      </c>
      <c r="E1803" s="48" t="s">
        <v>20637</v>
      </c>
      <c r="F1803" s="48" t="s">
        <v>252</v>
      </c>
      <c r="G1803">
        <v>57208342279</v>
      </c>
      <c r="H1803" t="s">
        <v>41530</v>
      </c>
      <c r="I1803" s="6" t="s">
        <v>12405</v>
      </c>
      <c r="J1803" s="6" t="s">
        <v>291</v>
      </c>
      <c r="K1803" s="6" t="s">
        <v>205</v>
      </c>
      <c r="L1803" s="6" t="s">
        <v>5830</v>
      </c>
      <c r="M1803" s="2">
        <v>0.64611467564089675</v>
      </c>
    </row>
    <row r="1804" spans="1:13" x14ac:dyDescent="0.45">
      <c r="A1804">
        <v>30643024</v>
      </c>
      <c r="B1804" t="s">
        <v>20636</v>
      </c>
      <c r="C1804">
        <v>9211688</v>
      </c>
      <c r="D1804" s="48" t="s">
        <v>1965</v>
      </c>
      <c r="E1804" s="48" t="s">
        <v>20637</v>
      </c>
      <c r="F1804" s="48" t="s">
        <v>252</v>
      </c>
      <c r="G1804">
        <v>56504712400</v>
      </c>
      <c r="H1804" t="s">
        <v>20638</v>
      </c>
      <c r="I1804" s="6" t="s">
        <v>55</v>
      </c>
      <c r="J1804" s="6" t="s">
        <v>1691</v>
      </c>
      <c r="K1804" s="6" t="s">
        <v>195</v>
      </c>
      <c r="L1804" s="6" t="s">
        <v>252</v>
      </c>
      <c r="M1804" s="2">
        <v>0.63488855875747729</v>
      </c>
    </row>
    <row r="1805" spans="1:13" x14ac:dyDescent="0.45">
      <c r="A1805">
        <v>30643265</v>
      </c>
      <c r="B1805" t="s">
        <v>20641</v>
      </c>
      <c r="C1805">
        <v>1869981</v>
      </c>
      <c r="D1805" s="48" t="s">
        <v>20642</v>
      </c>
      <c r="E1805" s="48" t="s">
        <v>20643</v>
      </c>
      <c r="F1805" s="48" t="s">
        <v>1858</v>
      </c>
      <c r="G1805">
        <v>35556383200</v>
      </c>
      <c r="H1805" t="s">
        <v>20644</v>
      </c>
      <c r="I1805" s="6" t="s">
        <v>20642</v>
      </c>
      <c r="J1805" s="6" t="s">
        <v>20645</v>
      </c>
      <c r="K1805" s="6" t="s">
        <v>5595</v>
      </c>
      <c r="L1805" s="6" t="s">
        <v>1858</v>
      </c>
      <c r="M1805" s="2">
        <v>1</v>
      </c>
    </row>
    <row r="1806" spans="1:13" x14ac:dyDescent="0.45">
      <c r="A1806">
        <v>30643265</v>
      </c>
      <c r="B1806" t="s">
        <v>20641</v>
      </c>
      <c r="C1806">
        <v>1869981</v>
      </c>
      <c r="D1806" s="48" t="s">
        <v>20642</v>
      </c>
      <c r="E1806" s="48" t="s">
        <v>20643</v>
      </c>
      <c r="F1806" s="48" t="s">
        <v>1858</v>
      </c>
      <c r="G1806">
        <v>35556383200</v>
      </c>
      <c r="H1806" t="s">
        <v>20644</v>
      </c>
      <c r="I1806" s="6" t="s">
        <v>20642</v>
      </c>
      <c r="J1806" s="6" t="s">
        <v>20645</v>
      </c>
      <c r="K1806" s="6" t="s">
        <v>5595</v>
      </c>
      <c r="L1806" s="6" t="s">
        <v>46752</v>
      </c>
      <c r="M1806" s="2">
        <v>0.65610539079251318</v>
      </c>
    </row>
    <row r="1807" spans="1:13" x14ac:dyDescent="0.45">
      <c r="A1807">
        <v>30643282</v>
      </c>
      <c r="B1807" t="s">
        <v>20696</v>
      </c>
      <c r="C1807">
        <v>9076601</v>
      </c>
      <c r="D1807" s="48" t="s">
        <v>1782</v>
      </c>
      <c r="E1807" s="48" t="s">
        <v>20697</v>
      </c>
      <c r="F1807" s="48" t="s">
        <v>5499</v>
      </c>
      <c r="G1807">
        <v>7006055406</v>
      </c>
      <c r="H1807" t="s">
        <v>20711</v>
      </c>
      <c r="I1807" s="6" t="s">
        <v>1782</v>
      </c>
      <c r="J1807" s="6" t="s">
        <v>20712</v>
      </c>
      <c r="K1807" s="6" t="s">
        <v>2103</v>
      </c>
      <c r="L1807" s="6" t="s">
        <v>5499</v>
      </c>
      <c r="M1807" s="2">
        <v>1</v>
      </c>
    </row>
    <row r="1808" spans="1:13" x14ac:dyDescent="0.45">
      <c r="A1808">
        <v>30644178</v>
      </c>
      <c r="B1808" t="s">
        <v>20715</v>
      </c>
      <c r="C1808">
        <v>6877722</v>
      </c>
      <c r="D1808" s="48" t="s">
        <v>20716</v>
      </c>
      <c r="E1808" s="48" t="s">
        <v>20717</v>
      </c>
      <c r="F1808" s="48" t="s">
        <v>14821</v>
      </c>
      <c r="G1808">
        <v>6701685345</v>
      </c>
      <c r="H1808" t="s">
        <v>20724</v>
      </c>
      <c r="I1808" s="6" t="s">
        <v>20716</v>
      </c>
      <c r="J1808" s="6" t="s">
        <v>13913</v>
      </c>
      <c r="K1808" s="6" t="s">
        <v>420</v>
      </c>
      <c r="L1808" s="6" t="s">
        <v>161</v>
      </c>
      <c r="M1808" s="2">
        <v>0.71760532150776057</v>
      </c>
    </row>
    <row r="1809" spans="1:13" x14ac:dyDescent="0.45">
      <c r="A1809">
        <v>30644436</v>
      </c>
      <c r="B1809" t="s">
        <v>20727</v>
      </c>
      <c r="C1809">
        <v>1893645</v>
      </c>
      <c r="D1809" s="48" t="s">
        <v>20728</v>
      </c>
      <c r="E1809" s="48" t="s">
        <v>20729</v>
      </c>
      <c r="F1809" s="48" t="s">
        <v>469</v>
      </c>
      <c r="G1809">
        <v>7004636328</v>
      </c>
      <c r="H1809" t="s">
        <v>20730</v>
      </c>
      <c r="I1809" s="6" t="s">
        <v>20728</v>
      </c>
      <c r="J1809" s="6" t="s">
        <v>20731</v>
      </c>
      <c r="K1809" s="6" t="s">
        <v>64</v>
      </c>
      <c r="L1809" s="6" t="s">
        <v>469</v>
      </c>
      <c r="M1809" s="2">
        <v>1</v>
      </c>
    </row>
    <row r="1810" spans="1:13" x14ac:dyDescent="0.45">
      <c r="A1810">
        <v>30644436</v>
      </c>
      <c r="B1810" t="s">
        <v>20727</v>
      </c>
      <c r="C1810">
        <v>1893645</v>
      </c>
      <c r="D1810" s="48" t="s">
        <v>20728</v>
      </c>
      <c r="E1810" s="48" t="s">
        <v>20729</v>
      </c>
      <c r="F1810" s="48" t="s">
        <v>469</v>
      </c>
      <c r="G1810">
        <v>7004636328</v>
      </c>
      <c r="H1810" t="s">
        <v>20730</v>
      </c>
      <c r="I1810" s="6" t="s">
        <v>20728</v>
      </c>
      <c r="J1810" s="6" t="s">
        <v>20731</v>
      </c>
      <c r="K1810" s="6" t="s">
        <v>64</v>
      </c>
      <c r="L1810" s="6" t="s">
        <v>5635</v>
      </c>
      <c r="M1810" s="2">
        <v>0.72466124661246611</v>
      </c>
    </row>
    <row r="1811" spans="1:13" x14ac:dyDescent="0.45">
      <c r="A1811">
        <v>30645104</v>
      </c>
      <c r="B1811" t="s">
        <v>20785</v>
      </c>
      <c r="C1811">
        <v>1897065</v>
      </c>
      <c r="D1811" s="48" t="s">
        <v>20786</v>
      </c>
      <c r="E1811" s="48" t="s">
        <v>20787</v>
      </c>
      <c r="F1811" s="48" t="s">
        <v>365</v>
      </c>
      <c r="G1811">
        <v>26643052000</v>
      </c>
      <c r="H1811" t="s">
        <v>20788</v>
      </c>
      <c r="I1811" s="6" t="s">
        <v>20786</v>
      </c>
      <c r="J1811" s="6" t="s">
        <v>9849</v>
      </c>
      <c r="K1811" s="6" t="s">
        <v>1298</v>
      </c>
      <c r="L1811" s="6" t="s">
        <v>365</v>
      </c>
      <c r="M1811" s="2">
        <v>1</v>
      </c>
    </row>
    <row r="1812" spans="1:13" x14ac:dyDescent="0.45">
      <c r="A1812">
        <v>30645113</v>
      </c>
      <c r="B1812" t="s">
        <v>20809</v>
      </c>
      <c r="C1812">
        <v>1881747</v>
      </c>
      <c r="D1812" s="48" t="s">
        <v>20810</v>
      </c>
      <c r="E1812" s="48" t="s">
        <v>20811</v>
      </c>
      <c r="F1812" s="48" t="s">
        <v>45</v>
      </c>
      <c r="G1812">
        <v>7004992085</v>
      </c>
      <c r="H1812" t="s">
        <v>20846</v>
      </c>
      <c r="I1812" s="6" t="s">
        <v>20810</v>
      </c>
      <c r="J1812" s="6" t="s">
        <v>2048</v>
      </c>
      <c r="K1812" s="6" t="s">
        <v>2049</v>
      </c>
      <c r="L1812" s="6" t="s">
        <v>45</v>
      </c>
      <c r="M1812" s="2">
        <v>1</v>
      </c>
    </row>
    <row r="1813" spans="1:13" x14ac:dyDescent="0.45">
      <c r="A1813">
        <v>30645113</v>
      </c>
      <c r="B1813" t="s">
        <v>20809</v>
      </c>
      <c r="C1813">
        <v>1881747</v>
      </c>
      <c r="D1813" s="48" t="s">
        <v>20810</v>
      </c>
      <c r="E1813" s="48" t="s">
        <v>20811</v>
      </c>
      <c r="F1813" s="48" t="s">
        <v>45</v>
      </c>
      <c r="G1813">
        <v>7102447813</v>
      </c>
      <c r="H1813" t="s">
        <v>48836</v>
      </c>
      <c r="I1813" s="6" t="s">
        <v>4716</v>
      </c>
      <c r="J1813" s="6" t="s">
        <v>486</v>
      </c>
      <c r="K1813" s="6" t="s">
        <v>487</v>
      </c>
      <c r="L1813" s="6" t="s">
        <v>4677</v>
      </c>
      <c r="M1813" s="2">
        <v>0.71460842975189676</v>
      </c>
    </row>
    <row r="1814" spans="1:13" x14ac:dyDescent="0.45">
      <c r="A1814">
        <v>30645119</v>
      </c>
      <c r="B1814" t="s">
        <v>20847</v>
      </c>
      <c r="C1814">
        <v>10191015</v>
      </c>
      <c r="D1814" s="48" t="s">
        <v>20848</v>
      </c>
      <c r="E1814" s="48" t="s">
        <v>20849</v>
      </c>
      <c r="F1814" s="48" t="s">
        <v>132</v>
      </c>
      <c r="G1814">
        <v>7101772066</v>
      </c>
      <c r="H1814" t="s">
        <v>31980</v>
      </c>
      <c r="I1814" s="6" t="s">
        <v>20848</v>
      </c>
      <c r="J1814" s="6" t="s">
        <v>4064</v>
      </c>
      <c r="K1814" s="6" t="s">
        <v>74</v>
      </c>
      <c r="L1814" s="6" t="s">
        <v>132</v>
      </c>
      <c r="M1814" s="2">
        <v>1</v>
      </c>
    </row>
    <row r="1815" spans="1:13" x14ac:dyDescent="0.45">
      <c r="A1815">
        <v>30645119</v>
      </c>
      <c r="B1815" t="s">
        <v>20853</v>
      </c>
      <c r="C1815">
        <v>1891259</v>
      </c>
      <c r="D1815" s="48" t="s">
        <v>20854</v>
      </c>
      <c r="E1815" s="48" t="s">
        <v>20855</v>
      </c>
      <c r="F1815" s="48" t="s">
        <v>6323</v>
      </c>
      <c r="G1815">
        <v>7101908849</v>
      </c>
      <c r="H1815" t="s">
        <v>20856</v>
      </c>
      <c r="I1815" s="6" t="s">
        <v>20854</v>
      </c>
      <c r="J1815" s="6" t="s">
        <v>20857</v>
      </c>
      <c r="K1815" s="6" t="s">
        <v>304</v>
      </c>
      <c r="L1815" s="6" t="s">
        <v>20858</v>
      </c>
      <c r="M1815" s="2">
        <v>0.74320050600885512</v>
      </c>
    </row>
    <row r="1816" spans="1:13" x14ac:dyDescent="0.45">
      <c r="A1816">
        <v>30645175</v>
      </c>
      <c r="B1816" t="s">
        <v>20880</v>
      </c>
      <c r="C1816">
        <v>1860225</v>
      </c>
      <c r="D1816" s="48" t="s">
        <v>20881</v>
      </c>
      <c r="E1816" s="48" t="s">
        <v>20882</v>
      </c>
      <c r="F1816" s="48" t="s">
        <v>445</v>
      </c>
      <c r="G1816">
        <v>7003604164</v>
      </c>
      <c r="H1816" t="s">
        <v>20888</v>
      </c>
      <c r="I1816" s="6" t="s">
        <v>20881</v>
      </c>
      <c r="J1816" s="6" t="s">
        <v>20889</v>
      </c>
      <c r="K1816" s="6" t="s">
        <v>4634</v>
      </c>
      <c r="L1816" s="6" t="s">
        <v>6275</v>
      </c>
      <c r="M1816" s="2">
        <v>0.7879699248120301</v>
      </c>
    </row>
    <row r="1817" spans="1:13" x14ac:dyDescent="0.45">
      <c r="A1817">
        <v>30645589</v>
      </c>
      <c r="B1817" t="s">
        <v>20921</v>
      </c>
      <c r="C1817">
        <v>11414849</v>
      </c>
      <c r="D1817" s="48" t="s">
        <v>20922</v>
      </c>
      <c r="E1817" s="48" t="s">
        <v>20923</v>
      </c>
      <c r="F1817" s="48" t="s">
        <v>4543</v>
      </c>
      <c r="G1817">
        <v>12041359600</v>
      </c>
      <c r="H1817" t="s">
        <v>20926</v>
      </c>
      <c r="I1817" s="6" t="s">
        <v>20922</v>
      </c>
      <c r="J1817" s="6" t="s">
        <v>8205</v>
      </c>
      <c r="K1817" s="6" t="s">
        <v>49</v>
      </c>
      <c r="L1817" s="6" t="s">
        <v>4543</v>
      </c>
      <c r="M1817" s="2">
        <v>1</v>
      </c>
    </row>
    <row r="1818" spans="1:13" x14ac:dyDescent="0.45">
      <c r="A1818">
        <v>30645589</v>
      </c>
      <c r="B1818" t="s">
        <v>20921</v>
      </c>
      <c r="C1818">
        <v>11414849</v>
      </c>
      <c r="D1818" s="48" t="s">
        <v>20922</v>
      </c>
      <c r="E1818" s="48" t="s">
        <v>20923</v>
      </c>
      <c r="F1818" s="48" t="s">
        <v>4543</v>
      </c>
      <c r="G1818">
        <v>12041359600</v>
      </c>
      <c r="H1818" t="s">
        <v>20926</v>
      </c>
      <c r="I1818" s="6" t="s">
        <v>20922</v>
      </c>
      <c r="J1818" s="6" t="s">
        <v>8205</v>
      </c>
      <c r="K1818" s="6" t="s">
        <v>49</v>
      </c>
      <c r="L1818" s="6" t="s">
        <v>1691</v>
      </c>
      <c r="M1818" s="2">
        <v>0.74269005847953218</v>
      </c>
    </row>
    <row r="1819" spans="1:13" x14ac:dyDescent="0.45">
      <c r="A1819">
        <v>30645594</v>
      </c>
      <c r="B1819" t="s">
        <v>20927</v>
      </c>
      <c r="C1819">
        <v>12409492</v>
      </c>
      <c r="D1819" s="48" t="s">
        <v>6444</v>
      </c>
      <c r="E1819" s="48" t="s">
        <v>20928</v>
      </c>
      <c r="F1819" s="48" t="s">
        <v>1853</v>
      </c>
      <c r="G1819">
        <v>24075896600</v>
      </c>
      <c r="H1819" t="s">
        <v>20936</v>
      </c>
      <c r="I1819" s="6" t="s">
        <v>6444</v>
      </c>
      <c r="J1819" s="6" t="s">
        <v>10325</v>
      </c>
      <c r="K1819" s="6" t="s">
        <v>29</v>
      </c>
      <c r="L1819" s="6" t="s">
        <v>1853</v>
      </c>
      <c r="M1819" s="2">
        <v>1</v>
      </c>
    </row>
    <row r="1820" spans="1:13" x14ac:dyDescent="0.45">
      <c r="A1820">
        <v>30645594</v>
      </c>
      <c r="B1820" t="s">
        <v>20927</v>
      </c>
      <c r="C1820">
        <v>12409492</v>
      </c>
      <c r="D1820" s="48" t="s">
        <v>6444</v>
      </c>
      <c r="E1820" s="48" t="s">
        <v>20928</v>
      </c>
      <c r="F1820" s="48" t="s">
        <v>1853</v>
      </c>
      <c r="G1820">
        <v>57205490164</v>
      </c>
      <c r="H1820" t="s">
        <v>22648</v>
      </c>
      <c r="I1820" s="6" t="s">
        <v>644</v>
      </c>
      <c r="J1820" s="6" t="s">
        <v>22649</v>
      </c>
      <c r="K1820" s="6" t="s">
        <v>2591</v>
      </c>
      <c r="L1820" s="6" t="s">
        <v>1853</v>
      </c>
      <c r="M1820" s="2">
        <v>0.69541681648647591</v>
      </c>
    </row>
    <row r="1821" spans="1:13" x14ac:dyDescent="0.45">
      <c r="A1821">
        <v>30645594</v>
      </c>
      <c r="B1821" t="s">
        <v>20927</v>
      </c>
      <c r="C1821">
        <v>12409492</v>
      </c>
      <c r="D1821" s="48" t="s">
        <v>6444</v>
      </c>
      <c r="E1821" s="48" t="s">
        <v>20928</v>
      </c>
      <c r="F1821" s="48" t="s">
        <v>1853</v>
      </c>
      <c r="G1821">
        <v>56463334000</v>
      </c>
      <c r="H1821" t="s">
        <v>13723</v>
      </c>
      <c r="I1821" s="6" t="s">
        <v>5448</v>
      </c>
      <c r="J1821" s="6" t="s">
        <v>451</v>
      </c>
      <c r="K1821" s="6" t="s">
        <v>36</v>
      </c>
      <c r="L1821" s="6" t="s">
        <v>1853</v>
      </c>
      <c r="M1821" s="2">
        <v>0.66299595141700407</v>
      </c>
    </row>
    <row r="1822" spans="1:13" x14ac:dyDescent="0.45">
      <c r="A1822">
        <v>30645594</v>
      </c>
      <c r="B1822" t="s">
        <v>20927</v>
      </c>
      <c r="C1822">
        <v>12409492</v>
      </c>
      <c r="D1822" s="48" t="s">
        <v>6444</v>
      </c>
      <c r="E1822" s="48" t="s">
        <v>20928</v>
      </c>
      <c r="F1822" s="48" t="s">
        <v>1853</v>
      </c>
      <c r="G1822">
        <v>57188594236</v>
      </c>
      <c r="H1822" t="s">
        <v>1743</v>
      </c>
      <c r="I1822" s="6" t="s">
        <v>648</v>
      </c>
      <c r="J1822" s="6" t="s">
        <v>2159</v>
      </c>
      <c r="K1822" s="6" t="s">
        <v>205</v>
      </c>
      <c r="L1822" s="6" t="s">
        <v>1853</v>
      </c>
      <c r="M1822" s="2">
        <v>0.63780276080097742</v>
      </c>
    </row>
    <row r="1823" spans="1:13" x14ac:dyDescent="0.45">
      <c r="A1823">
        <v>30645594</v>
      </c>
      <c r="B1823" t="s">
        <v>20927</v>
      </c>
      <c r="C1823">
        <v>12409492</v>
      </c>
      <c r="D1823" s="48" t="s">
        <v>6444</v>
      </c>
      <c r="E1823" s="48" t="s">
        <v>20928</v>
      </c>
      <c r="F1823" s="48" t="s">
        <v>1853</v>
      </c>
      <c r="G1823">
        <v>57208032922</v>
      </c>
      <c r="H1823" t="s">
        <v>34825</v>
      </c>
      <c r="I1823" s="6" t="s">
        <v>11768</v>
      </c>
      <c r="J1823" s="6" t="s">
        <v>1965</v>
      </c>
      <c r="K1823" s="6" t="s">
        <v>53</v>
      </c>
      <c r="L1823" s="6" t="s">
        <v>1853</v>
      </c>
      <c r="M1823" s="2">
        <v>0.63572792631476316</v>
      </c>
    </row>
    <row r="1824" spans="1:13" x14ac:dyDescent="0.45">
      <c r="A1824">
        <v>30645648</v>
      </c>
      <c r="B1824" t="s">
        <v>20996</v>
      </c>
      <c r="C1824">
        <v>9037704</v>
      </c>
      <c r="D1824" s="48" t="s">
        <v>18362</v>
      </c>
      <c r="E1824" s="48" t="s">
        <v>20997</v>
      </c>
      <c r="F1824" s="48" t="s">
        <v>20998</v>
      </c>
      <c r="G1824">
        <v>56858232600</v>
      </c>
      <c r="H1824" t="s">
        <v>21005</v>
      </c>
      <c r="I1824" s="6" t="s">
        <v>18362</v>
      </c>
      <c r="J1824" s="6" t="s">
        <v>20285</v>
      </c>
      <c r="K1824" s="6" t="s">
        <v>238</v>
      </c>
      <c r="L1824" s="6" t="s">
        <v>21006</v>
      </c>
      <c r="M1824" s="2">
        <v>0.78311688311688321</v>
      </c>
    </row>
    <row r="1825" spans="1:13" x14ac:dyDescent="0.45">
      <c r="A1825">
        <v>30646693</v>
      </c>
      <c r="B1825" t="s">
        <v>21008</v>
      </c>
      <c r="C1825">
        <v>6269864</v>
      </c>
      <c r="D1825" s="48" t="s">
        <v>21009</v>
      </c>
      <c r="E1825" s="48" t="s">
        <v>21010</v>
      </c>
      <c r="F1825" s="48" t="s">
        <v>365</v>
      </c>
      <c r="G1825">
        <v>7007177645</v>
      </c>
      <c r="H1825" t="s">
        <v>21014</v>
      </c>
      <c r="I1825" s="6" t="s">
        <v>21009</v>
      </c>
      <c r="J1825" s="6" t="s">
        <v>21015</v>
      </c>
      <c r="K1825" s="6" t="s">
        <v>975</v>
      </c>
      <c r="L1825" s="6" t="s">
        <v>365</v>
      </c>
      <c r="M1825" s="2">
        <v>1</v>
      </c>
    </row>
    <row r="1826" spans="1:13" x14ac:dyDescent="0.45">
      <c r="A1826">
        <v>30646695</v>
      </c>
      <c r="B1826" t="s">
        <v>21030</v>
      </c>
      <c r="C1826">
        <v>1895519</v>
      </c>
      <c r="D1826" s="48" t="s">
        <v>12953</v>
      </c>
      <c r="E1826" s="48" t="s">
        <v>21031</v>
      </c>
      <c r="F1826" s="48" t="s">
        <v>2080</v>
      </c>
      <c r="G1826">
        <v>57209091087</v>
      </c>
      <c r="H1826" t="s">
        <v>37178</v>
      </c>
      <c r="I1826" s="6" t="s">
        <v>12953</v>
      </c>
      <c r="J1826" s="6" t="s">
        <v>37179</v>
      </c>
      <c r="K1826" s="6" t="s">
        <v>361</v>
      </c>
      <c r="L1826" s="6" t="s">
        <v>2096</v>
      </c>
      <c r="M1826" s="2">
        <v>0.72499999999999998</v>
      </c>
    </row>
    <row r="1827" spans="1:13" x14ac:dyDescent="0.45">
      <c r="A1827">
        <v>30647040</v>
      </c>
      <c r="B1827" t="s">
        <v>21068</v>
      </c>
      <c r="C1827">
        <v>11054389</v>
      </c>
      <c r="D1827" s="48" t="s">
        <v>21069</v>
      </c>
      <c r="E1827" s="48" t="s">
        <v>21070</v>
      </c>
      <c r="F1827" s="48" t="s">
        <v>2024</v>
      </c>
      <c r="G1827">
        <v>15080660400</v>
      </c>
      <c r="H1827" t="s">
        <v>21072</v>
      </c>
      <c r="I1827" s="6" t="s">
        <v>21069</v>
      </c>
      <c r="J1827" s="6" t="s">
        <v>486</v>
      </c>
      <c r="K1827" s="6" t="s">
        <v>487</v>
      </c>
      <c r="L1827" s="6" t="s">
        <v>2024</v>
      </c>
      <c r="M1827" s="2">
        <v>0.85317460317460325</v>
      </c>
    </row>
    <row r="1828" spans="1:13" x14ac:dyDescent="0.45">
      <c r="A1828">
        <v>30647099</v>
      </c>
      <c r="B1828" t="s">
        <v>21079</v>
      </c>
      <c r="C1828">
        <v>9910957</v>
      </c>
      <c r="D1828" s="48" t="s">
        <v>21080</v>
      </c>
      <c r="E1828" s="48" t="s">
        <v>21081</v>
      </c>
      <c r="F1828" s="48" t="s">
        <v>1183</v>
      </c>
      <c r="G1828">
        <v>6506030270</v>
      </c>
      <c r="H1828" t="s">
        <v>24129</v>
      </c>
      <c r="I1828" s="6" t="s">
        <v>21080</v>
      </c>
      <c r="J1828" s="6" t="s">
        <v>21084</v>
      </c>
      <c r="K1828" s="6" t="s">
        <v>108</v>
      </c>
      <c r="L1828" s="6" t="s">
        <v>2370</v>
      </c>
      <c r="M1828" s="2">
        <v>0.96666666666666667</v>
      </c>
    </row>
    <row r="1829" spans="1:13" x14ac:dyDescent="0.45">
      <c r="A1829">
        <v>30647099</v>
      </c>
      <c r="B1829" t="s">
        <v>21079</v>
      </c>
      <c r="C1829">
        <v>9910957</v>
      </c>
      <c r="D1829" s="48" t="s">
        <v>21080</v>
      </c>
      <c r="E1829" s="48" t="s">
        <v>21081</v>
      </c>
      <c r="F1829" s="48" t="s">
        <v>1183</v>
      </c>
      <c r="G1829">
        <v>57206252522</v>
      </c>
      <c r="H1829" t="s">
        <v>21082</v>
      </c>
      <c r="I1829" s="6" t="s">
        <v>21083</v>
      </c>
      <c r="J1829" s="6" t="s">
        <v>21084</v>
      </c>
      <c r="K1829" s="6" t="s">
        <v>108</v>
      </c>
      <c r="L1829" s="6" t="s">
        <v>2370</v>
      </c>
      <c r="M1829" s="2">
        <v>0.95073766806827209</v>
      </c>
    </row>
    <row r="1830" spans="1:13" x14ac:dyDescent="0.45">
      <c r="A1830">
        <v>30647115</v>
      </c>
      <c r="B1830" t="s">
        <v>21085</v>
      </c>
      <c r="C1830">
        <v>11007058</v>
      </c>
      <c r="D1830" s="48" t="s">
        <v>21086</v>
      </c>
      <c r="E1830" s="48" t="s">
        <v>21087</v>
      </c>
      <c r="F1830" s="48" t="s">
        <v>4949</v>
      </c>
      <c r="G1830">
        <v>35146723500</v>
      </c>
      <c r="H1830" t="s">
        <v>21093</v>
      </c>
      <c r="I1830" s="6" t="s">
        <v>21086</v>
      </c>
      <c r="J1830" s="6" t="s">
        <v>10715</v>
      </c>
      <c r="K1830" s="6" t="s">
        <v>4876</v>
      </c>
      <c r="L1830" s="6" t="s">
        <v>4949</v>
      </c>
      <c r="M1830" s="2">
        <v>1</v>
      </c>
    </row>
    <row r="1831" spans="1:13" x14ac:dyDescent="0.45">
      <c r="A1831">
        <v>30647150</v>
      </c>
      <c r="B1831" t="s">
        <v>21117</v>
      </c>
      <c r="C1831">
        <v>1875875</v>
      </c>
      <c r="D1831" s="48" t="s">
        <v>21118</v>
      </c>
      <c r="E1831" s="48" t="s">
        <v>21119</v>
      </c>
      <c r="F1831" s="48" t="s">
        <v>142</v>
      </c>
      <c r="G1831">
        <v>14424256300</v>
      </c>
      <c r="H1831" t="s">
        <v>21129</v>
      </c>
      <c r="I1831" s="6" t="s">
        <v>21118</v>
      </c>
      <c r="J1831" s="6" t="s">
        <v>1075</v>
      </c>
      <c r="K1831" s="6" t="s">
        <v>307</v>
      </c>
      <c r="L1831" s="6" t="s">
        <v>146</v>
      </c>
      <c r="M1831" s="2">
        <v>0.72402801610762779</v>
      </c>
    </row>
    <row r="1832" spans="1:13" x14ac:dyDescent="0.45">
      <c r="A1832">
        <v>30647154</v>
      </c>
      <c r="B1832" t="s">
        <v>21130</v>
      </c>
      <c r="C1832">
        <v>8472189</v>
      </c>
      <c r="D1832" s="48" t="s">
        <v>648</v>
      </c>
      <c r="E1832" s="48" t="s">
        <v>21131</v>
      </c>
      <c r="F1832" s="48" t="s">
        <v>2821</v>
      </c>
      <c r="G1832">
        <v>57201996014</v>
      </c>
      <c r="H1832" t="s">
        <v>14935</v>
      </c>
      <c r="I1832" s="6" t="s">
        <v>648</v>
      </c>
      <c r="J1832" s="6" t="s">
        <v>1422</v>
      </c>
      <c r="K1832" s="6" t="s">
        <v>514</v>
      </c>
      <c r="L1832" s="6" t="s">
        <v>2824</v>
      </c>
      <c r="M1832" s="2">
        <v>0.73416211679043641</v>
      </c>
    </row>
    <row r="1833" spans="1:13" x14ac:dyDescent="0.45">
      <c r="A1833">
        <v>30647154</v>
      </c>
      <c r="B1833" t="s">
        <v>21130</v>
      </c>
      <c r="C1833">
        <v>8472189</v>
      </c>
      <c r="D1833" s="48" t="s">
        <v>648</v>
      </c>
      <c r="E1833" s="48" t="s">
        <v>21131</v>
      </c>
      <c r="F1833" s="48" t="s">
        <v>2821</v>
      </c>
      <c r="G1833">
        <v>20436088500</v>
      </c>
      <c r="H1833" t="s">
        <v>647</v>
      </c>
      <c r="I1833" s="6" t="s">
        <v>648</v>
      </c>
      <c r="J1833" s="6" t="s">
        <v>34731</v>
      </c>
      <c r="K1833" s="6" t="s">
        <v>397</v>
      </c>
      <c r="L1833" s="6" t="s">
        <v>34732</v>
      </c>
      <c r="M1833" s="2">
        <v>0.61656161275805665</v>
      </c>
    </row>
    <row r="1834" spans="1:13" x14ac:dyDescent="0.45">
      <c r="A1834">
        <v>30648856</v>
      </c>
      <c r="B1834" t="s">
        <v>21188</v>
      </c>
      <c r="C1834">
        <v>10504665</v>
      </c>
      <c r="D1834" s="48" t="s">
        <v>905</v>
      </c>
      <c r="E1834" s="48" t="s">
        <v>17008</v>
      </c>
      <c r="F1834" s="48" t="s">
        <v>9261</v>
      </c>
      <c r="G1834">
        <v>21741608700</v>
      </c>
      <c r="H1834" t="s">
        <v>17245</v>
      </c>
      <c r="I1834" s="6" t="s">
        <v>905</v>
      </c>
      <c r="J1834" s="6" t="s">
        <v>21191</v>
      </c>
      <c r="K1834" s="6" t="s">
        <v>4375</v>
      </c>
      <c r="L1834" s="6" t="s">
        <v>9274</v>
      </c>
      <c r="M1834" s="2">
        <v>0.94736842105263164</v>
      </c>
    </row>
    <row r="1835" spans="1:13" x14ac:dyDescent="0.45">
      <c r="A1835">
        <v>30648972</v>
      </c>
      <c r="B1835" t="s">
        <v>21194</v>
      </c>
      <c r="C1835">
        <v>8357134</v>
      </c>
      <c r="D1835" s="48" t="s">
        <v>21195</v>
      </c>
      <c r="E1835" s="48" t="s">
        <v>21196</v>
      </c>
      <c r="F1835" s="48" t="s">
        <v>21197</v>
      </c>
      <c r="G1835">
        <v>6603411182</v>
      </c>
      <c r="H1835" t="s">
        <v>21205</v>
      </c>
      <c r="I1835" s="6" t="s">
        <v>21195</v>
      </c>
      <c r="J1835" s="6" t="s">
        <v>21206</v>
      </c>
      <c r="K1835" s="6" t="s">
        <v>477</v>
      </c>
      <c r="L1835" s="6" t="s">
        <v>8391</v>
      </c>
      <c r="M1835" s="2">
        <v>0.87680180180180189</v>
      </c>
    </row>
    <row r="1836" spans="1:13" x14ac:dyDescent="0.45">
      <c r="A1836">
        <v>30648972</v>
      </c>
      <c r="B1836" t="s">
        <v>21200</v>
      </c>
      <c r="C1836">
        <v>1887882</v>
      </c>
      <c r="D1836" s="48" t="s">
        <v>1400</v>
      </c>
      <c r="E1836" s="48" t="s">
        <v>21201</v>
      </c>
      <c r="F1836" s="48" t="s">
        <v>21197</v>
      </c>
      <c r="G1836">
        <v>24560141000</v>
      </c>
      <c r="H1836" t="s">
        <v>21198</v>
      </c>
      <c r="I1836" s="6" t="s">
        <v>1400</v>
      </c>
      <c r="J1836" s="6" t="s">
        <v>21199</v>
      </c>
      <c r="K1836" s="6" t="s">
        <v>787</v>
      </c>
      <c r="L1836" s="6" t="s">
        <v>8391</v>
      </c>
      <c r="M1836" s="2">
        <v>0.87375886524822688</v>
      </c>
    </row>
    <row r="1837" spans="1:13" x14ac:dyDescent="0.45">
      <c r="A1837">
        <v>30648972</v>
      </c>
      <c r="B1837" t="s">
        <v>21200</v>
      </c>
      <c r="C1837">
        <v>1887882</v>
      </c>
      <c r="D1837" s="48" t="s">
        <v>1400</v>
      </c>
      <c r="E1837" s="48" t="s">
        <v>21201</v>
      </c>
      <c r="F1837" s="48" t="s">
        <v>21197</v>
      </c>
      <c r="G1837">
        <v>57209721911</v>
      </c>
      <c r="H1837" t="s">
        <v>21198</v>
      </c>
      <c r="I1837" s="6" t="s">
        <v>1400</v>
      </c>
      <c r="J1837" s="6" t="s">
        <v>21199</v>
      </c>
      <c r="K1837" s="6" t="s">
        <v>787</v>
      </c>
      <c r="L1837" s="6" t="s">
        <v>48704</v>
      </c>
      <c r="M1837" s="2">
        <v>0.65413533834586468</v>
      </c>
    </row>
    <row r="1838" spans="1:13" x14ac:dyDescent="0.45">
      <c r="A1838">
        <v>30648972</v>
      </c>
      <c r="B1838" t="s">
        <v>21202</v>
      </c>
      <c r="C1838">
        <v>9234739</v>
      </c>
      <c r="D1838" s="48" t="s">
        <v>21203</v>
      </c>
      <c r="E1838" s="48" t="s">
        <v>21204</v>
      </c>
      <c r="F1838" s="48" t="s">
        <v>21197</v>
      </c>
      <c r="M1838" s="2">
        <v>0</v>
      </c>
    </row>
    <row r="1839" spans="1:13" x14ac:dyDescent="0.45">
      <c r="A1839">
        <v>30649355</v>
      </c>
      <c r="B1839" t="s">
        <v>21226</v>
      </c>
      <c r="C1839">
        <v>1955993</v>
      </c>
      <c r="D1839" s="48" t="s">
        <v>21227</v>
      </c>
      <c r="E1839" s="48" t="s">
        <v>21228</v>
      </c>
      <c r="F1839" s="48" t="s">
        <v>1884</v>
      </c>
      <c r="M1839" s="2">
        <v>0</v>
      </c>
    </row>
    <row r="1840" spans="1:13" x14ac:dyDescent="0.45">
      <c r="A1840">
        <v>30649543</v>
      </c>
      <c r="B1840" t="s">
        <v>21235</v>
      </c>
      <c r="C1840">
        <v>8665674</v>
      </c>
      <c r="D1840" s="48" t="s">
        <v>8316</v>
      </c>
      <c r="E1840" s="48" t="s">
        <v>21236</v>
      </c>
      <c r="F1840" s="48" t="s">
        <v>884</v>
      </c>
      <c r="G1840">
        <v>7404536778</v>
      </c>
      <c r="H1840" t="s">
        <v>21244</v>
      </c>
      <c r="I1840" s="6" t="s">
        <v>8316</v>
      </c>
      <c r="J1840" s="6" t="s">
        <v>10203</v>
      </c>
      <c r="K1840" s="6" t="s">
        <v>2403</v>
      </c>
      <c r="L1840" s="6" t="s">
        <v>892</v>
      </c>
      <c r="M1840" s="2">
        <v>0.9128205128205128</v>
      </c>
    </row>
    <row r="1841" spans="1:13" x14ac:dyDescent="0.45">
      <c r="A1841">
        <v>30649866</v>
      </c>
      <c r="B1841" t="s">
        <v>21245</v>
      </c>
      <c r="C1841">
        <v>9664103</v>
      </c>
      <c r="D1841" s="48" t="s">
        <v>901</v>
      </c>
      <c r="E1841" s="48" t="s">
        <v>21246</v>
      </c>
      <c r="F1841" s="48" t="s">
        <v>1355</v>
      </c>
      <c r="G1841">
        <v>35740924200</v>
      </c>
      <c r="H1841" t="s">
        <v>5297</v>
      </c>
      <c r="I1841" s="6" t="s">
        <v>901</v>
      </c>
      <c r="J1841" s="6" t="s">
        <v>1742</v>
      </c>
      <c r="K1841" s="6" t="s">
        <v>104</v>
      </c>
      <c r="L1841" s="6" t="s">
        <v>5180</v>
      </c>
      <c r="M1841" s="2">
        <v>0.93846153846153846</v>
      </c>
    </row>
    <row r="1842" spans="1:13" x14ac:dyDescent="0.45">
      <c r="A1842">
        <v>30649866</v>
      </c>
      <c r="B1842" t="s">
        <v>21245</v>
      </c>
      <c r="C1842">
        <v>9664103</v>
      </c>
      <c r="D1842" s="48" t="s">
        <v>901</v>
      </c>
      <c r="E1842" s="48" t="s">
        <v>21246</v>
      </c>
      <c r="F1842" s="48" t="s">
        <v>1355</v>
      </c>
      <c r="G1842">
        <v>56107592400</v>
      </c>
      <c r="H1842" t="s">
        <v>1845</v>
      </c>
      <c r="I1842" s="6" t="s">
        <v>648</v>
      </c>
      <c r="J1842" s="6" t="s">
        <v>15515</v>
      </c>
      <c r="K1842" s="6" t="s">
        <v>577</v>
      </c>
      <c r="L1842" s="6" t="s">
        <v>8221</v>
      </c>
      <c r="M1842" s="2">
        <v>0.68202337512946931</v>
      </c>
    </row>
    <row r="1843" spans="1:13" x14ac:dyDescent="0.45">
      <c r="A1843">
        <v>30649866</v>
      </c>
      <c r="B1843" t="s">
        <v>21245</v>
      </c>
      <c r="C1843">
        <v>9664103</v>
      </c>
      <c r="D1843" s="48" t="s">
        <v>901</v>
      </c>
      <c r="E1843" s="48" t="s">
        <v>21246</v>
      </c>
      <c r="F1843" s="48" t="s">
        <v>1355</v>
      </c>
      <c r="G1843">
        <v>7407032314</v>
      </c>
      <c r="H1843" t="s">
        <v>8074</v>
      </c>
      <c r="I1843" s="6" t="s">
        <v>3936</v>
      </c>
      <c r="J1843" s="6" t="s">
        <v>30365</v>
      </c>
      <c r="K1843" s="6" t="s">
        <v>192</v>
      </c>
      <c r="L1843" s="6" t="s">
        <v>12458</v>
      </c>
      <c r="M1843" s="2">
        <v>0.6595987803340877</v>
      </c>
    </row>
    <row r="1844" spans="1:13" x14ac:dyDescent="0.45">
      <c r="A1844">
        <v>30649923</v>
      </c>
      <c r="B1844" t="s">
        <v>21257</v>
      </c>
      <c r="C1844">
        <v>1876861</v>
      </c>
      <c r="D1844" s="48" t="s">
        <v>17134</v>
      </c>
      <c r="E1844" s="48" t="s">
        <v>21258</v>
      </c>
      <c r="F1844" s="48" t="s">
        <v>923</v>
      </c>
      <c r="G1844">
        <v>56947916800</v>
      </c>
      <c r="H1844" t="s">
        <v>21259</v>
      </c>
      <c r="I1844" s="6" t="s">
        <v>17134</v>
      </c>
      <c r="J1844" s="6" t="s">
        <v>2430</v>
      </c>
      <c r="K1844" s="6" t="s">
        <v>2431</v>
      </c>
      <c r="L1844" s="6" t="s">
        <v>923</v>
      </c>
      <c r="M1844" s="2">
        <v>1</v>
      </c>
    </row>
    <row r="1845" spans="1:13" x14ac:dyDescent="0.45">
      <c r="A1845">
        <v>30649923</v>
      </c>
      <c r="B1845" t="s">
        <v>21257</v>
      </c>
      <c r="C1845">
        <v>1876861</v>
      </c>
      <c r="D1845" s="48" t="s">
        <v>17134</v>
      </c>
      <c r="E1845" s="48" t="s">
        <v>21258</v>
      </c>
      <c r="F1845" s="48" t="s">
        <v>923</v>
      </c>
      <c r="G1845">
        <v>56947916800</v>
      </c>
      <c r="H1845" t="s">
        <v>21259</v>
      </c>
      <c r="I1845" s="6" t="s">
        <v>17134</v>
      </c>
      <c r="J1845" s="6" t="s">
        <v>2430</v>
      </c>
      <c r="K1845" s="6" t="s">
        <v>2431</v>
      </c>
      <c r="L1845" s="6" t="s">
        <v>50817</v>
      </c>
      <c r="M1845" s="2">
        <v>0.66956892180682148</v>
      </c>
    </row>
    <row r="1846" spans="1:13" x14ac:dyDescent="0.45">
      <c r="A1846">
        <v>30649923</v>
      </c>
      <c r="B1846" t="s">
        <v>21260</v>
      </c>
      <c r="C1846">
        <v>9364415</v>
      </c>
      <c r="D1846" s="48" t="s">
        <v>16909</v>
      </c>
      <c r="E1846" s="48" t="s">
        <v>21261</v>
      </c>
      <c r="F1846" s="48" t="s">
        <v>14821</v>
      </c>
      <c r="G1846">
        <v>7005806371</v>
      </c>
      <c r="H1846" t="s">
        <v>21262</v>
      </c>
      <c r="I1846" s="6" t="s">
        <v>21263</v>
      </c>
      <c r="J1846" s="6" t="s">
        <v>2065</v>
      </c>
      <c r="K1846" s="6" t="s">
        <v>49</v>
      </c>
      <c r="L1846" s="6" t="s">
        <v>161</v>
      </c>
      <c r="M1846" s="2">
        <v>0.72974296205630362</v>
      </c>
    </row>
    <row r="1847" spans="1:13" x14ac:dyDescent="0.45">
      <c r="A1847">
        <v>30649994</v>
      </c>
      <c r="B1847" t="s">
        <v>21271</v>
      </c>
      <c r="C1847">
        <v>6617451</v>
      </c>
      <c r="D1847" s="48" t="s">
        <v>13922</v>
      </c>
      <c r="E1847" s="48" t="s">
        <v>21272</v>
      </c>
      <c r="F1847" s="48" t="s">
        <v>1938</v>
      </c>
      <c r="G1847">
        <v>6602508617</v>
      </c>
      <c r="H1847" t="s">
        <v>21275</v>
      </c>
      <c r="I1847" s="6" t="s">
        <v>13922</v>
      </c>
      <c r="J1847" s="6" t="s">
        <v>12578</v>
      </c>
      <c r="K1847" s="6" t="s">
        <v>741</v>
      </c>
      <c r="L1847" s="6" t="s">
        <v>1938</v>
      </c>
      <c r="M1847" s="2">
        <v>1</v>
      </c>
    </row>
    <row r="1848" spans="1:13" x14ac:dyDescent="0.45">
      <c r="A1848">
        <v>30650006</v>
      </c>
      <c r="B1848" t="s">
        <v>21283</v>
      </c>
      <c r="C1848">
        <v>1871198</v>
      </c>
      <c r="D1848" s="48" t="s">
        <v>21284</v>
      </c>
      <c r="E1848" s="48" t="s">
        <v>21285</v>
      </c>
      <c r="F1848" s="48" t="s">
        <v>12498</v>
      </c>
      <c r="G1848">
        <v>7003308529</v>
      </c>
      <c r="H1848" t="s">
        <v>21287</v>
      </c>
      <c r="I1848" s="6" t="s">
        <v>21284</v>
      </c>
      <c r="J1848" s="6" t="s">
        <v>21288</v>
      </c>
      <c r="K1848" s="6" t="s">
        <v>3694</v>
      </c>
      <c r="L1848" s="6" t="s">
        <v>12498</v>
      </c>
      <c r="M1848" s="2">
        <v>1</v>
      </c>
    </row>
    <row r="1849" spans="1:13" x14ac:dyDescent="0.45">
      <c r="A1849">
        <v>30650351</v>
      </c>
      <c r="B1849" t="s">
        <v>21301</v>
      </c>
      <c r="C1849">
        <v>10334726</v>
      </c>
      <c r="D1849" s="48" t="s">
        <v>3914</v>
      </c>
      <c r="E1849" s="48" t="s">
        <v>1806</v>
      </c>
      <c r="F1849" s="48" t="s">
        <v>1676</v>
      </c>
      <c r="G1849">
        <v>36905090400</v>
      </c>
      <c r="H1849" t="s">
        <v>21309</v>
      </c>
      <c r="I1849" s="6" t="s">
        <v>3914</v>
      </c>
      <c r="J1849" s="6" t="s">
        <v>451</v>
      </c>
      <c r="K1849" s="6" t="s">
        <v>36</v>
      </c>
      <c r="L1849" s="6" t="s">
        <v>441</v>
      </c>
      <c r="M1849" s="2">
        <v>0.73542319749216301</v>
      </c>
    </row>
    <row r="1850" spans="1:13" x14ac:dyDescent="0.45">
      <c r="A1850">
        <v>30650354</v>
      </c>
      <c r="B1850" t="s">
        <v>21320</v>
      </c>
      <c r="C1850">
        <v>8505338</v>
      </c>
      <c r="D1850" s="48" t="s">
        <v>21321</v>
      </c>
      <c r="E1850" s="48" t="s">
        <v>21322</v>
      </c>
      <c r="F1850" s="48" t="s">
        <v>7620</v>
      </c>
      <c r="G1850">
        <v>14833514800</v>
      </c>
      <c r="H1850" t="s">
        <v>21342</v>
      </c>
      <c r="I1850" s="6" t="s">
        <v>21321</v>
      </c>
      <c r="J1850" s="6" t="s">
        <v>21343</v>
      </c>
      <c r="K1850" s="6" t="s">
        <v>33</v>
      </c>
      <c r="L1850" s="6" t="s">
        <v>7622</v>
      </c>
      <c r="M1850" s="2">
        <v>1</v>
      </c>
    </row>
    <row r="1851" spans="1:13" x14ac:dyDescent="0.45">
      <c r="A1851">
        <v>30650354</v>
      </c>
      <c r="B1851" t="s">
        <v>21320</v>
      </c>
      <c r="C1851">
        <v>8505338</v>
      </c>
      <c r="D1851" s="48" t="s">
        <v>21321</v>
      </c>
      <c r="E1851" s="48" t="s">
        <v>21322</v>
      </c>
      <c r="F1851" s="48" t="s">
        <v>7620</v>
      </c>
      <c r="G1851">
        <v>57204279105</v>
      </c>
      <c r="H1851" t="s">
        <v>33886</v>
      </c>
      <c r="I1851" s="6" t="s">
        <v>21321</v>
      </c>
      <c r="J1851" s="6" t="s">
        <v>2480</v>
      </c>
      <c r="K1851" s="6" t="s">
        <v>224</v>
      </c>
      <c r="L1851" s="6" t="s">
        <v>23310</v>
      </c>
      <c r="M1851" s="2">
        <v>0.63055918599793348</v>
      </c>
    </row>
    <row r="1852" spans="1:13" x14ac:dyDescent="0.45">
      <c r="A1852">
        <v>30650354</v>
      </c>
      <c r="B1852" t="s">
        <v>21320</v>
      </c>
      <c r="C1852">
        <v>8505338</v>
      </c>
      <c r="D1852" s="48" t="s">
        <v>21321</v>
      </c>
      <c r="E1852" s="48" t="s">
        <v>21322</v>
      </c>
      <c r="F1852" s="48" t="s">
        <v>7620</v>
      </c>
      <c r="G1852">
        <v>57202511152</v>
      </c>
      <c r="H1852" t="s">
        <v>49557</v>
      </c>
      <c r="I1852" s="6" t="s">
        <v>49558</v>
      </c>
      <c r="J1852" s="6" t="s">
        <v>17244</v>
      </c>
      <c r="K1852" s="6" t="s">
        <v>1109</v>
      </c>
      <c r="L1852" s="6" t="s">
        <v>7622</v>
      </c>
      <c r="M1852" s="2">
        <v>0.6150809982652321</v>
      </c>
    </row>
    <row r="1853" spans="1:13" x14ac:dyDescent="0.45">
      <c r="A1853">
        <v>30650361</v>
      </c>
      <c r="B1853" t="s">
        <v>21351</v>
      </c>
      <c r="C1853">
        <v>8360369</v>
      </c>
      <c r="D1853" s="48" t="s">
        <v>21352</v>
      </c>
      <c r="E1853" s="48" t="s">
        <v>21353</v>
      </c>
      <c r="F1853" s="48" t="s">
        <v>10003</v>
      </c>
      <c r="G1853">
        <v>7006375112</v>
      </c>
      <c r="H1853" t="s">
        <v>21363</v>
      </c>
      <c r="I1853" s="6" t="s">
        <v>21352</v>
      </c>
      <c r="J1853" s="6" t="s">
        <v>21364</v>
      </c>
      <c r="K1853" s="6" t="s">
        <v>3840</v>
      </c>
      <c r="L1853" s="6" t="s">
        <v>10003</v>
      </c>
      <c r="M1853" s="2">
        <v>0.97297297297297303</v>
      </c>
    </row>
    <row r="1854" spans="1:13" x14ac:dyDescent="0.45">
      <c r="A1854">
        <v>30650377</v>
      </c>
      <c r="B1854" t="s">
        <v>21365</v>
      </c>
      <c r="C1854">
        <v>9462790</v>
      </c>
      <c r="D1854" s="48" t="s">
        <v>4410</v>
      </c>
      <c r="E1854" s="48" t="s">
        <v>21366</v>
      </c>
      <c r="F1854" s="48" t="s">
        <v>1853</v>
      </c>
      <c r="G1854">
        <v>8720989600</v>
      </c>
      <c r="H1854" t="s">
        <v>21402</v>
      </c>
      <c r="I1854" s="6" t="s">
        <v>4410</v>
      </c>
      <c r="J1854" s="6" t="s">
        <v>21403</v>
      </c>
      <c r="K1854" s="6" t="s">
        <v>153</v>
      </c>
      <c r="L1854" s="6" t="s">
        <v>1853</v>
      </c>
      <c r="M1854" s="2">
        <v>0.91280148423005558</v>
      </c>
    </row>
    <row r="1855" spans="1:13" x14ac:dyDescent="0.45">
      <c r="A1855">
        <v>30650377</v>
      </c>
      <c r="B1855" t="s">
        <v>21365</v>
      </c>
      <c r="C1855">
        <v>9462790</v>
      </c>
      <c r="D1855" s="48" t="s">
        <v>4410</v>
      </c>
      <c r="E1855" s="48" t="s">
        <v>21366</v>
      </c>
      <c r="F1855" s="48" t="s">
        <v>1853</v>
      </c>
      <c r="G1855">
        <v>57199819112</v>
      </c>
      <c r="H1855" t="s">
        <v>22738</v>
      </c>
      <c r="I1855" s="6" t="s">
        <v>8898</v>
      </c>
      <c r="J1855" s="6" t="s">
        <v>2189</v>
      </c>
      <c r="K1855" s="6" t="s">
        <v>205</v>
      </c>
      <c r="L1855" s="6" t="s">
        <v>1853</v>
      </c>
      <c r="M1855" s="2">
        <v>0.76651583710407234</v>
      </c>
    </row>
    <row r="1856" spans="1:13" x14ac:dyDescent="0.45">
      <c r="A1856">
        <v>30650377</v>
      </c>
      <c r="B1856" t="s">
        <v>21365</v>
      </c>
      <c r="C1856">
        <v>9462790</v>
      </c>
      <c r="D1856" s="48" t="s">
        <v>4410</v>
      </c>
      <c r="E1856" s="48" t="s">
        <v>21366</v>
      </c>
      <c r="F1856" s="48" t="s">
        <v>1853</v>
      </c>
      <c r="G1856">
        <v>7102615298</v>
      </c>
      <c r="H1856" t="s">
        <v>22646</v>
      </c>
      <c r="I1856" s="6" t="s">
        <v>4809</v>
      </c>
      <c r="J1856" s="6" t="s">
        <v>2189</v>
      </c>
      <c r="K1856" s="6" t="s">
        <v>205</v>
      </c>
      <c r="L1856" s="6" t="s">
        <v>1853</v>
      </c>
      <c r="M1856" s="2">
        <v>0.74253650370577762</v>
      </c>
    </row>
    <row r="1857" spans="1:13" x14ac:dyDescent="0.45">
      <c r="A1857">
        <v>30650377</v>
      </c>
      <c r="B1857" t="s">
        <v>21365</v>
      </c>
      <c r="C1857">
        <v>9462790</v>
      </c>
      <c r="D1857" s="48" t="s">
        <v>4410</v>
      </c>
      <c r="E1857" s="48" t="s">
        <v>21366</v>
      </c>
      <c r="F1857" s="48" t="s">
        <v>1853</v>
      </c>
      <c r="G1857">
        <v>56463334000</v>
      </c>
      <c r="H1857" t="s">
        <v>13723</v>
      </c>
      <c r="I1857" s="6" t="s">
        <v>5448</v>
      </c>
      <c r="J1857" s="6" t="s">
        <v>451</v>
      </c>
      <c r="K1857" s="6" t="s">
        <v>36</v>
      </c>
      <c r="L1857" s="6" t="s">
        <v>1853</v>
      </c>
      <c r="M1857" s="2">
        <v>0.64903672903672904</v>
      </c>
    </row>
    <row r="1858" spans="1:13" x14ac:dyDescent="0.45">
      <c r="A1858">
        <v>30650377</v>
      </c>
      <c r="B1858" t="s">
        <v>21365</v>
      </c>
      <c r="C1858">
        <v>9462790</v>
      </c>
      <c r="D1858" s="48" t="s">
        <v>4410</v>
      </c>
      <c r="E1858" s="48" t="s">
        <v>21366</v>
      </c>
      <c r="F1858" s="48" t="s">
        <v>1853</v>
      </c>
      <c r="G1858">
        <v>57188594236</v>
      </c>
      <c r="H1858" t="s">
        <v>1743</v>
      </c>
      <c r="I1858" s="6" t="s">
        <v>648</v>
      </c>
      <c r="J1858" s="6" t="s">
        <v>2159</v>
      </c>
      <c r="K1858" s="6" t="s">
        <v>205</v>
      </c>
      <c r="L1858" s="6" t="s">
        <v>1853</v>
      </c>
      <c r="M1858" s="2">
        <v>0.6245498863915282</v>
      </c>
    </row>
    <row r="1859" spans="1:13" x14ac:dyDescent="0.45">
      <c r="A1859">
        <v>30651314</v>
      </c>
      <c r="B1859" t="s">
        <v>21417</v>
      </c>
      <c r="C1859">
        <v>10715038</v>
      </c>
      <c r="D1859" s="48" t="s">
        <v>21418</v>
      </c>
      <c r="E1859" s="48" t="s">
        <v>21419</v>
      </c>
      <c r="F1859" s="48" t="s">
        <v>1972</v>
      </c>
      <c r="G1859">
        <v>7103021806</v>
      </c>
      <c r="H1859" t="s">
        <v>21428</v>
      </c>
      <c r="I1859" s="6" t="s">
        <v>21418</v>
      </c>
      <c r="J1859" s="6" t="s">
        <v>2751</v>
      </c>
      <c r="K1859" s="6" t="s">
        <v>2752</v>
      </c>
      <c r="L1859" s="6" t="s">
        <v>1972</v>
      </c>
      <c r="M1859" s="2">
        <v>0.83116883116883111</v>
      </c>
    </row>
    <row r="1860" spans="1:13" x14ac:dyDescent="0.45">
      <c r="A1860">
        <v>30651563</v>
      </c>
      <c r="B1860" t="s">
        <v>21447</v>
      </c>
      <c r="C1860">
        <v>1921538</v>
      </c>
      <c r="D1860" s="48" t="s">
        <v>21448</v>
      </c>
      <c r="E1860" s="48" t="s">
        <v>10026</v>
      </c>
      <c r="F1860" s="48" t="s">
        <v>1183</v>
      </c>
      <c r="G1860">
        <v>6602383116</v>
      </c>
      <c r="H1860" t="s">
        <v>29959</v>
      </c>
      <c r="I1860" s="6" t="s">
        <v>21448</v>
      </c>
      <c r="J1860" s="6" t="s">
        <v>13317</v>
      </c>
      <c r="K1860" s="6" t="s">
        <v>5030</v>
      </c>
      <c r="L1860" s="6" t="s">
        <v>2370</v>
      </c>
      <c r="M1860" s="2">
        <v>0.9642857142857143</v>
      </c>
    </row>
    <row r="1861" spans="1:13" x14ac:dyDescent="0.45">
      <c r="A1861">
        <v>30651636</v>
      </c>
      <c r="B1861" t="s">
        <v>21487</v>
      </c>
      <c r="C1861">
        <v>6406075</v>
      </c>
      <c r="D1861" s="48" t="s">
        <v>20845</v>
      </c>
      <c r="E1861" s="48" t="s">
        <v>18000</v>
      </c>
      <c r="F1861" s="48" t="s">
        <v>16631</v>
      </c>
      <c r="M1861" s="2">
        <v>0</v>
      </c>
    </row>
    <row r="1862" spans="1:13" x14ac:dyDescent="0.45">
      <c r="A1862">
        <v>30652175</v>
      </c>
      <c r="B1862" t="s">
        <v>21492</v>
      </c>
      <c r="C1862">
        <v>10217491</v>
      </c>
      <c r="D1862" s="48" t="s">
        <v>21493</v>
      </c>
      <c r="E1862" s="48" t="s">
        <v>21494</v>
      </c>
      <c r="F1862" s="48" t="s">
        <v>2279</v>
      </c>
      <c r="G1862">
        <v>6506151762</v>
      </c>
      <c r="H1862" t="s">
        <v>21498</v>
      </c>
      <c r="I1862" s="6" t="s">
        <v>21499</v>
      </c>
      <c r="J1862" s="6" t="s">
        <v>21500</v>
      </c>
      <c r="K1862" s="6" t="s">
        <v>2038</v>
      </c>
      <c r="L1862" s="6" t="s">
        <v>2282</v>
      </c>
      <c r="M1862" s="2">
        <v>0.81075511338804129</v>
      </c>
    </row>
    <row r="1863" spans="1:13" x14ac:dyDescent="0.45">
      <c r="A1863">
        <v>30652698</v>
      </c>
      <c r="B1863" t="s">
        <v>21504</v>
      </c>
      <c r="C1863">
        <v>10321760</v>
      </c>
      <c r="D1863" s="48" t="s">
        <v>47</v>
      </c>
      <c r="E1863" s="48" t="s">
        <v>21505</v>
      </c>
      <c r="F1863" s="48" t="s">
        <v>142</v>
      </c>
      <c r="G1863">
        <v>55673392100</v>
      </c>
      <c r="H1863" t="s">
        <v>7270</v>
      </c>
      <c r="I1863" s="6" t="s">
        <v>47</v>
      </c>
      <c r="J1863" s="6" t="s">
        <v>16700</v>
      </c>
      <c r="K1863" s="6" t="s">
        <v>53</v>
      </c>
      <c r="L1863" s="6" t="s">
        <v>146</v>
      </c>
      <c r="M1863" s="2">
        <v>0.83828439106905439</v>
      </c>
    </row>
    <row r="1864" spans="1:13" x14ac:dyDescent="0.45">
      <c r="A1864">
        <v>30652860</v>
      </c>
      <c r="B1864" t="s">
        <v>21508</v>
      </c>
      <c r="C1864">
        <v>8058334</v>
      </c>
      <c r="D1864" s="48" t="s">
        <v>10791</v>
      </c>
      <c r="E1864" s="48" t="s">
        <v>21509</v>
      </c>
      <c r="F1864" s="48" t="s">
        <v>12157</v>
      </c>
      <c r="M1864" s="2">
        <v>0</v>
      </c>
    </row>
    <row r="1865" spans="1:13" x14ac:dyDescent="0.45">
      <c r="A1865">
        <v>30652968</v>
      </c>
      <c r="B1865" t="s">
        <v>21527</v>
      </c>
      <c r="C1865">
        <v>14432710</v>
      </c>
      <c r="D1865" s="48" t="s">
        <v>197</v>
      </c>
      <c r="E1865" s="48" t="s">
        <v>21528</v>
      </c>
      <c r="F1865" s="48" t="s">
        <v>21529</v>
      </c>
      <c r="G1865">
        <v>7203076080</v>
      </c>
      <c r="H1865" t="s">
        <v>21534</v>
      </c>
      <c r="I1865" s="6" t="s">
        <v>197</v>
      </c>
      <c r="J1865" s="6" t="s">
        <v>21535</v>
      </c>
      <c r="K1865" s="6" t="s">
        <v>5551</v>
      </c>
      <c r="L1865" s="6" t="s">
        <v>21529</v>
      </c>
      <c r="M1865" s="2">
        <v>1</v>
      </c>
    </row>
    <row r="1866" spans="1:13" x14ac:dyDescent="0.45">
      <c r="A1866">
        <v>30653391</v>
      </c>
      <c r="B1866" t="s">
        <v>21559</v>
      </c>
      <c r="C1866">
        <v>1872767</v>
      </c>
      <c r="D1866" s="48" t="s">
        <v>21560</v>
      </c>
      <c r="E1866" s="48" t="s">
        <v>21561</v>
      </c>
      <c r="F1866" s="48" t="s">
        <v>1231</v>
      </c>
      <c r="G1866">
        <v>6701762071</v>
      </c>
      <c r="H1866" t="s">
        <v>21571</v>
      </c>
      <c r="I1866" s="6" t="s">
        <v>21560</v>
      </c>
      <c r="J1866" s="6" t="s">
        <v>21572</v>
      </c>
      <c r="K1866" s="6" t="s">
        <v>10469</v>
      </c>
      <c r="L1866" s="6" t="s">
        <v>5024</v>
      </c>
      <c r="M1866" s="2">
        <v>0.90734467457234835</v>
      </c>
    </row>
    <row r="1867" spans="1:13" x14ac:dyDescent="0.45">
      <c r="A1867">
        <v>30653391</v>
      </c>
      <c r="B1867" t="s">
        <v>21559</v>
      </c>
      <c r="C1867">
        <v>1872767</v>
      </c>
      <c r="D1867" s="48" t="s">
        <v>21560</v>
      </c>
      <c r="E1867" s="48" t="s">
        <v>21561</v>
      </c>
      <c r="F1867" s="48" t="s">
        <v>1231</v>
      </c>
      <c r="G1867">
        <v>6701762071</v>
      </c>
      <c r="H1867" t="s">
        <v>21571</v>
      </c>
      <c r="I1867" s="6" t="s">
        <v>21560</v>
      </c>
      <c r="J1867" s="6" t="s">
        <v>21572</v>
      </c>
      <c r="K1867" s="6" t="s">
        <v>10469</v>
      </c>
      <c r="L1867" s="6" t="s">
        <v>1236</v>
      </c>
      <c r="M1867" s="2">
        <v>0.82033827272869619</v>
      </c>
    </row>
    <row r="1868" spans="1:13" x14ac:dyDescent="0.45">
      <c r="A1868">
        <v>30653391</v>
      </c>
      <c r="B1868" t="s">
        <v>21559</v>
      </c>
      <c r="C1868">
        <v>1872767</v>
      </c>
      <c r="D1868" s="48" t="s">
        <v>21560</v>
      </c>
      <c r="E1868" s="48" t="s">
        <v>21561</v>
      </c>
      <c r="F1868" s="48" t="s">
        <v>1231</v>
      </c>
      <c r="G1868">
        <v>6701823872</v>
      </c>
      <c r="H1868" t="s">
        <v>38339</v>
      </c>
      <c r="I1868" s="6" t="s">
        <v>21560</v>
      </c>
      <c r="J1868" s="6" t="s">
        <v>3810</v>
      </c>
      <c r="K1868" s="6" t="s">
        <v>1661</v>
      </c>
      <c r="L1868" s="6" t="s">
        <v>19616</v>
      </c>
      <c r="M1868" s="2">
        <v>0.7473537763692385</v>
      </c>
    </row>
    <row r="1869" spans="1:13" x14ac:dyDescent="0.45">
      <c r="A1869">
        <v>30653507</v>
      </c>
      <c r="B1869" t="s">
        <v>21597</v>
      </c>
      <c r="C1869">
        <v>1924615</v>
      </c>
      <c r="D1869" s="48" t="s">
        <v>13852</v>
      </c>
      <c r="E1869" s="48" t="s">
        <v>21598</v>
      </c>
      <c r="F1869" s="48" t="s">
        <v>2262</v>
      </c>
      <c r="G1869">
        <v>7101644464</v>
      </c>
      <c r="H1869" t="s">
        <v>21599</v>
      </c>
      <c r="I1869" s="6" t="s">
        <v>13852</v>
      </c>
      <c r="J1869" s="6" t="s">
        <v>21600</v>
      </c>
      <c r="K1869" s="6" t="s">
        <v>926</v>
      </c>
      <c r="L1869" s="6" t="s">
        <v>3073</v>
      </c>
      <c r="M1869" s="2">
        <v>0.98124999999999996</v>
      </c>
    </row>
    <row r="1870" spans="1:13" x14ac:dyDescent="0.45">
      <c r="A1870">
        <v>30653507</v>
      </c>
      <c r="B1870" t="s">
        <v>21597</v>
      </c>
      <c r="C1870">
        <v>1924615</v>
      </c>
      <c r="D1870" s="48" t="s">
        <v>13852</v>
      </c>
      <c r="E1870" s="48" t="s">
        <v>21598</v>
      </c>
      <c r="F1870" s="48" t="s">
        <v>2262</v>
      </c>
      <c r="G1870">
        <v>7101644464</v>
      </c>
      <c r="H1870" t="s">
        <v>21599</v>
      </c>
      <c r="I1870" s="6" t="s">
        <v>13852</v>
      </c>
      <c r="J1870" s="6" t="s">
        <v>1323</v>
      </c>
      <c r="K1870" s="6" t="s">
        <v>108</v>
      </c>
      <c r="L1870" s="6" t="s">
        <v>3073</v>
      </c>
      <c r="M1870" s="2">
        <v>0.96250000000000002</v>
      </c>
    </row>
    <row r="1871" spans="1:13" x14ac:dyDescent="0.45">
      <c r="A1871">
        <v>30653610</v>
      </c>
      <c r="B1871" t="s">
        <v>21605</v>
      </c>
      <c r="C1871">
        <v>7075982</v>
      </c>
      <c r="D1871" s="48" t="s">
        <v>21606</v>
      </c>
      <c r="E1871" s="48" t="s">
        <v>21607</v>
      </c>
      <c r="F1871" s="48" t="s">
        <v>21608</v>
      </c>
      <c r="G1871">
        <v>7801308578</v>
      </c>
      <c r="H1871" t="s">
        <v>21615</v>
      </c>
      <c r="I1871" s="6" t="s">
        <v>21606</v>
      </c>
      <c r="J1871" s="6" t="s">
        <v>21616</v>
      </c>
      <c r="K1871" s="6" t="s">
        <v>1942</v>
      </c>
      <c r="L1871" s="6" t="s">
        <v>21608</v>
      </c>
      <c r="M1871" s="2">
        <v>1</v>
      </c>
    </row>
    <row r="1872" spans="1:13" x14ac:dyDescent="0.45">
      <c r="A1872">
        <v>30653802</v>
      </c>
      <c r="B1872" t="s">
        <v>21617</v>
      </c>
      <c r="C1872">
        <v>1868899</v>
      </c>
      <c r="D1872" s="48" t="s">
        <v>21618</v>
      </c>
      <c r="E1872" s="48" t="s">
        <v>21619</v>
      </c>
      <c r="F1872" s="48" t="s">
        <v>217</v>
      </c>
      <c r="G1872">
        <v>7005861032</v>
      </c>
      <c r="H1872" t="s">
        <v>21622</v>
      </c>
      <c r="I1872" s="6" t="s">
        <v>21618</v>
      </c>
      <c r="J1872" s="6" t="s">
        <v>5525</v>
      </c>
      <c r="K1872" s="6" t="s">
        <v>5163</v>
      </c>
      <c r="L1872" s="6" t="s">
        <v>217</v>
      </c>
      <c r="M1872" s="2">
        <v>1</v>
      </c>
    </row>
    <row r="1873" spans="1:13" x14ac:dyDescent="0.45">
      <c r="A1873">
        <v>30653918</v>
      </c>
      <c r="B1873" t="s">
        <v>21637</v>
      </c>
      <c r="C1873">
        <v>1968362</v>
      </c>
      <c r="D1873" s="48" t="s">
        <v>21638</v>
      </c>
      <c r="E1873" s="48" t="s">
        <v>21639</v>
      </c>
      <c r="F1873" s="48" t="s">
        <v>5181</v>
      </c>
      <c r="G1873">
        <v>7005156142</v>
      </c>
      <c r="H1873" t="s">
        <v>21654</v>
      </c>
      <c r="I1873" s="6" t="s">
        <v>21638</v>
      </c>
      <c r="J1873" s="6" t="s">
        <v>21655</v>
      </c>
      <c r="K1873" s="6" t="s">
        <v>108</v>
      </c>
      <c r="L1873" s="6" t="s">
        <v>5180</v>
      </c>
      <c r="M1873" s="2">
        <v>0.90638297872340423</v>
      </c>
    </row>
    <row r="1874" spans="1:13" x14ac:dyDescent="0.45">
      <c r="A1874">
        <v>30655289</v>
      </c>
      <c r="B1874" t="s">
        <v>21740</v>
      </c>
      <c r="C1874">
        <v>1972268</v>
      </c>
      <c r="D1874" s="48" t="s">
        <v>47</v>
      </c>
      <c r="E1874" s="48" t="s">
        <v>21741</v>
      </c>
      <c r="F1874" s="48" t="s">
        <v>252</v>
      </c>
      <c r="G1874">
        <v>7407063595</v>
      </c>
      <c r="H1874" t="s">
        <v>16470</v>
      </c>
      <c r="I1874" s="6" t="s">
        <v>47</v>
      </c>
      <c r="J1874" s="6" t="s">
        <v>8753</v>
      </c>
      <c r="K1874" s="6" t="s">
        <v>296</v>
      </c>
      <c r="L1874" s="6" t="s">
        <v>252</v>
      </c>
      <c r="M1874" s="2">
        <v>1</v>
      </c>
    </row>
    <row r="1875" spans="1:13" x14ac:dyDescent="0.45">
      <c r="A1875">
        <v>30655289</v>
      </c>
      <c r="B1875" t="s">
        <v>21740</v>
      </c>
      <c r="C1875">
        <v>1972268</v>
      </c>
      <c r="D1875" s="48" t="s">
        <v>47</v>
      </c>
      <c r="E1875" s="48" t="s">
        <v>21741</v>
      </c>
      <c r="F1875" s="48" t="s">
        <v>252</v>
      </c>
      <c r="G1875">
        <v>57204133403</v>
      </c>
      <c r="H1875" t="s">
        <v>4325</v>
      </c>
      <c r="I1875" s="6" t="s">
        <v>47</v>
      </c>
      <c r="J1875" s="6" t="s">
        <v>1030</v>
      </c>
      <c r="K1875" s="6" t="s">
        <v>89</v>
      </c>
      <c r="L1875" s="6" t="s">
        <v>252</v>
      </c>
      <c r="M1875" s="2">
        <v>0.67142857142857149</v>
      </c>
    </row>
    <row r="1876" spans="1:13" x14ac:dyDescent="0.45">
      <c r="A1876">
        <v>30655289</v>
      </c>
      <c r="B1876" t="s">
        <v>21740</v>
      </c>
      <c r="C1876">
        <v>1972268</v>
      </c>
      <c r="D1876" s="48" t="s">
        <v>47</v>
      </c>
      <c r="E1876" s="48" t="s">
        <v>21741</v>
      </c>
      <c r="F1876" s="48" t="s">
        <v>252</v>
      </c>
      <c r="G1876">
        <v>55660048500</v>
      </c>
      <c r="H1876" t="s">
        <v>4911</v>
      </c>
      <c r="I1876" s="6" t="s">
        <v>2620</v>
      </c>
      <c r="J1876" s="6" t="s">
        <v>10668</v>
      </c>
      <c r="K1876" s="6" t="s">
        <v>296</v>
      </c>
      <c r="L1876" s="6" t="s">
        <v>15628</v>
      </c>
      <c r="M1876" s="2">
        <v>0.61315614642122385</v>
      </c>
    </row>
    <row r="1877" spans="1:13" x14ac:dyDescent="0.45">
      <c r="A1877">
        <v>30655296</v>
      </c>
      <c r="B1877" t="s">
        <v>21772</v>
      </c>
      <c r="C1877">
        <v>1876031</v>
      </c>
      <c r="D1877" s="48" t="s">
        <v>14007</v>
      </c>
      <c r="E1877" s="48" t="s">
        <v>21773</v>
      </c>
      <c r="F1877" s="48" t="s">
        <v>1712</v>
      </c>
      <c r="G1877">
        <v>35568474400</v>
      </c>
      <c r="H1877" t="s">
        <v>14013</v>
      </c>
      <c r="I1877" s="6" t="s">
        <v>14007</v>
      </c>
      <c r="J1877" s="6" t="s">
        <v>14014</v>
      </c>
      <c r="K1877" s="6" t="s">
        <v>1405</v>
      </c>
      <c r="L1877" s="6" t="s">
        <v>1712</v>
      </c>
      <c r="M1877" s="2">
        <v>1</v>
      </c>
    </row>
    <row r="1878" spans="1:13" x14ac:dyDescent="0.45">
      <c r="A1878">
        <v>30655296</v>
      </c>
      <c r="B1878" t="s">
        <v>21772</v>
      </c>
      <c r="C1878">
        <v>1876031</v>
      </c>
      <c r="D1878" s="48" t="s">
        <v>14007</v>
      </c>
      <c r="E1878" s="48" t="s">
        <v>21773</v>
      </c>
      <c r="F1878" s="48" t="s">
        <v>1712</v>
      </c>
      <c r="G1878">
        <v>35568474400</v>
      </c>
      <c r="H1878" t="s">
        <v>14013</v>
      </c>
      <c r="I1878" s="6" t="s">
        <v>14007</v>
      </c>
      <c r="J1878" s="6" t="s">
        <v>14014</v>
      </c>
      <c r="K1878" s="6" t="s">
        <v>1405</v>
      </c>
      <c r="L1878" s="6" t="s">
        <v>2521</v>
      </c>
      <c r="M1878" s="2">
        <v>0.91894179894179895</v>
      </c>
    </row>
    <row r="1879" spans="1:13" x14ac:dyDescent="0.45">
      <c r="A1879">
        <v>30655338</v>
      </c>
      <c r="B1879" t="s">
        <v>21792</v>
      </c>
      <c r="C1879">
        <v>9743743</v>
      </c>
      <c r="D1879" s="48" t="s">
        <v>21793</v>
      </c>
      <c r="E1879" s="48" t="s">
        <v>21794</v>
      </c>
      <c r="F1879" s="48" t="s">
        <v>1758</v>
      </c>
      <c r="G1879">
        <v>6506875343</v>
      </c>
      <c r="H1879" t="s">
        <v>21799</v>
      </c>
      <c r="I1879" s="6" t="s">
        <v>21793</v>
      </c>
      <c r="J1879" s="6" t="s">
        <v>21800</v>
      </c>
      <c r="K1879" s="6" t="s">
        <v>213</v>
      </c>
      <c r="L1879" s="6" t="s">
        <v>1758</v>
      </c>
      <c r="M1879" s="2">
        <v>1</v>
      </c>
    </row>
    <row r="1880" spans="1:13" x14ac:dyDescent="0.45">
      <c r="A1880">
        <v>30655414</v>
      </c>
      <c r="B1880" t="s">
        <v>21824</v>
      </c>
      <c r="C1880">
        <v>8066646</v>
      </c>
      <c r="D1880" s="48" t="s">
        <v>21825</v>
      </c>
      <c r="E1880" s="48" t="s">
        <v>21826</v>
      </c>
      <c r="F1880" s="48" t="s">
        <v>604</v>
      </c>
      <c r="G1880">
        <v>35359575200</v>
      </c>
      <c r="H1880" t="s">
        <v>21834</v>
      </c>
      <c r="I1880" s="6" t="s">
        <v>21825</v>
      </c>
      <c r="J1880" s="6" t="s">
        <v>114</v>
      </c>
      <c r="K1880" s="6" t="s">
        <v>115</v>
      </c>
      <c r="L1880" s="6" t="s">
        <v>604</v>
      </c>
      <c r="M1880" s="2">
        <v>0.87033492822966507</v>
      </c>
    </row>
    <row r="1881" spans="1:13" x14ac:dyDescent="0.45">
      <c r="A1881">
        <v>30655414</v>
      </c>
      <c r="B1881" t="s">
        <v>21824</v>
      </c>
      <c r="C1881">
        <v>8066646</v>
      </c>
      <c r="D1881" s="48" t="s">
        <v>21825</v>
      </c>
      <c r="E1881" s="48" t="s">
        <v>21826</v>
      </c>
      <c r="F1881" s="48" t="s">
        <v>604</v>
      </c>
      <c r="G1881">
        <v>56264803500</v>
      </c>
      <c r="H1881" t="s">
        <v>27107</v>
      </c>
      <c r="I1881" s="6" t="s">
        <v>27103</v>
      </c>
      <c r="J1881" s="6" t="s">
        <v>3898</v>
      </c>
      <c r="K1881" s="6" t="s">
        <v>224</v>
      </c>
      <c r="L1881" s="6" t="s">
        <v>604</v>
      </c>
      <c r="M1881" s="2">
        <v>0.67142857142857149</v>
      </c>
    </row>
    <row r="1882" spans="1:13" x14ac:dyDescent="0.45">
      <c r="A1882">
        <v>30655415</v>
      </c>
      <c r="B1882" t="s">
        <v>21838</v>
      </c>
      <c r="C1882">
        <v>1916052</v>
      </c>
      <c r="D1882" s="48" t="s">
        <v>21839</v>
      </c>
      <c r="E1882" s="48" t="s">
        <v>21840</v>
      </c>
      <c r="F1882" s="48" t="s">
        <v>7620</v>
      </c>
      <c r="G1882">
        <v>7005370414</v>
      </c>
      <c r="H1882" t="s">
        <v>21870</v>
      </c>
      <c r="I1882" s="6" t="s">
        <v>21839</v>
      </c>
      <c r="J1882" s="6" t="s">
        <v>20873</v>
      </c>
      <c r="K1882" s="6" t="s">
        <v>420</v>
      </c>
      <c r="L1882" s="6" t="s">
        <v>7622</v>
      </c>
      <c r="M1882" s="2">
        <v>0.74243176178660053</v>
      </c>
    </row>
    <row r="1883" spans="1:13" x14ac:dyDescent="0.45">
      <c r="A1883">
        <v>30655415</v>
      </c>
      <c r="B1883" t="s">
        <v>21838</v>
      </c>
      <c r="C1883">
        <v>1916052</v>
      </c>
      <c r="D1883" s="48" t="s">
        <v>21839</v>
      </c>
      <c r="E1883" s="48" t="s">
        <v>21840</v>
      </c>
      <c r="F1883" s="48" t="s">
        <v>7620</v>
      </c>
      <c r="G1883">
        <v>35325739900</v>
      </c>
      <c r="H1883" t="s">
        <v>44462</v>
      </c>
      <c r="I1883" s="6" t="s">
        <v>39946</v>
      </c>
      <c r="J1883" s="6" t="s">
        <v>12577</v>
      </c>
      <c r="K1883" s="6" t="s">
        <v>13596</v>
      </c>
      <c r="L1883" s="6" t="s">
        <v>7622</v>
      </c>
      <c r="M1883" s="2">
        <v>0.64562123597304122</v>
      </c>
    </row>
    <row r="1884" spans="1:13" x14ac:dyDescent="0.45">
      <c r="A1884">
        <v>30655515</v>
      </c>
      <c r="B1884" t="s">
        <v>21906</v>
      </c>
      <c r="C1884">
        <v>8544683</v>
      </c>
      <c r="D1884" s="48" t="s">
        <v>21907</v>
      </c>
      <c r="E1884" s="48" t="s">
        <v>21908</v>
      </c>
      <c r="F1884" s="48" t="s">
        <v>142</v>
      </c>
      <c r="G1884">
        <v>6701785052</v>
      </c>
      <c r="H1884" t="s">
        <v>21922</v>
      </c>
      <c r="I1884" s="6" t="s">
        <v>21907</v>
      </c>
      <c r="J1884" s="6" t="s">
        <v>21923</v>
      </c>
      <c r="K1884" s="6" t="s">
        <v>261</v>
      </c>
      <c r="L1884" s="6" t="s">
        <v>146</v>
      </c>
      <c r="M1884" s="2">
        <v>0.83926577736612473</v>
      </c>
    </row>
    <row r="1885" spans="1:13" x14ac:dyDescent="0.45">
      <c r="A1885">
        <v>30656821</v>
      </c>
      <c r="B1885" t="s">
        <v>21947</v>
      </c>
      <c r="C1885">
        <v>2411437</v>
      </c>
      <c r="D1885" s="48" t="s">
        <v>21948</v>
      </c>
      <c r="E1885" s="48" t="s">
        <v>21949</v>
      </c>
      <c r="F1885" s="48" t="s">
        <v>1808</v>
      </c>
      <c r="M1885" s="2">
        <v>0</v>
      </c>
    </row>
    <row r="1886" spans="1:13" x14ac:dyDescent="0.45">
      <c r="A1886">
        <v>30656932</v>
      </c>
      <c r="B1886" t="s">
        <v>21974</v>
      </c>
      <c r="C1886">
        <v>8665625</v>
      </c>
      <c r="D1886" s="48" t="s">
        <v>274</v>
      </c>
      <c r="E1886" s="48" t="s">
        <v>21975</v>
      </c>
      <c r="F1886" s="48" t="s">
        <v>5384</v>
      </c>
      <c r="G1886">
        <v>57046967300</v>
      </c>
      <c r="H1886" t="s">
        <v>2678</v>
      </c>
      <c r="I1886" s="6" t="s">
        <v>274</v>
      </c>
      <c r="J1886" s="6" t="s">
        <v>21976</v>
      </c>
      <c r="K1886" s="6" t="s">
        <v>89</v>
      </c>
      <c r="L1886" s="6" t="s">
        <v>1378</v>
      </c>
      <c r="M1886" s="2">
        <v>0.98181818181818181</v>
      </c>
    </row>
    <row r="1887" spans="1:13" x14ac:dyDescent="0.45">
      <c r="A1887">
        <v>30657670</v>
      </c>
      <c r="B1887" t="s">
        <v>22022</v>
      </c>
      <c r="C1887">
        <v>9383484</v>
      </c>
      <c r="D1887" s="48" t="s">
        <v>22023</v>
      </c>
      <c r="E1887" s="48" t="s">
        <v>8191</v>
      </c>
      <c r="F1887" s="48" t="s">
        <v>45</v>
      </c>
      <c r="G1887">
        <v>14041396500</v>
      </c>
      <c r="H1887" t="s">
        <v>22026</v>
      </c>
      <c r="I1887" s="6" t="s">
        <v>22023</v>
      </c>
      <c r="J1887" s="6" t="s">
        <v>2203</v>
      </c>
      <c r="K1887" s="6" t="s">
        <v>1235</v>
      </c>
      <c r="L1887" s="6" t="s">
        <v>45</v>
      </c>
      <c r="M1887" s="2">
        <v>1</v>
      </c>
    </row>
    <row r="1888" spans="1:13" x14ac:dyDescent="0.45">
      <c r="A1888">
        <v>30659101</v>
      </c>
      <c r="B1888" t="s">
        <v>22087</v>
      </c>
      <c r="C1888">
        <v>1887720</v>
      </c>
      <c r="D1888" s="48" t="s">
        <v>22088</v>
      </c>
      <c r="E1888" s="48" t="s">
        <v>22089</v>
      </c>
      <c r="F1888" s="48" t="s">
        <v>6323</v>
      </c>
      <c r="G1888">
        <v>7005173383</v>
      </c>
      <c r="H1888" t="s">
        <v>22090</v>
      </c>
      <c r="I1888" s="6" t="s">
        <v>22088</v>
      </c>
      <c r="J1888" s="6" t="s">
        <v>9148</v>
      </c>
      <c r="K1888" s="6" t="s">
        <v>1364</v>
      </c>
      <c r="L1888" s="6" t="s">
        <v>6325</v>
      </c>
      <c r="M1888" s="2">
        <v>1</v>
      </c>
    </row>
    <row r="1889" spans="1:13" x14ac:dyDescent="0.45">
      <c r="A1889">
        <v>30659111</v>
      </c>
      <c r="B1889" t="s">
        <v>22094</v>
      </c>
      <c r="C1889">
        <v>9845881</v>
      </c>
      <c r="D1889" s="48" t="s">
        <v>22095</v>
      </c>
      <c r="E1889" s="48" t="s">
        <v>22096</v>
      </c>
      <c r="F1889" s="48" t="s">
        <v>1884</v>
      </c>
      <c r="G1889">
        <v>7004315336</v>
      </c>
      <c r="H1889" t="s">
        <v>22112</v>
      </c>
      <c r="I1889" s="6" t="s">
        <v>22095</v>
      </c>
      <c r="J1889" s="6" t="s">
        <v>22113</v>
      </c>
      <c r="K1889" s="6" t="s">
        <v>392</v>
      </c>
      <c r="L1889" s="6" t="s">
        <v>1888</v>
      </c>
      <c r="M1889" s="2">
        <v>0.84084084084084076</v>
      </c>
    </row>
    <row r="1890" spans="1:13" x14ac:dyDescent="0.45">
      <c r="A1890">
        <v>30659111</v>
      </c>
      <c r="B1890" t="s">
        <v>22098</v>
      </c>
      <c r="C1890">
        <v>1921644</v>
      </c>
      <c r="D1890" s="48" t="s">
        <v>22099</v>
      </c>
      <c r="E1890" s="48" t="s">
        <v>22100</v>
      </c>
      <c r="F1890" s="48" t="s">
        <v>3869</v>
      </c>
      <c r="G1890">
        <v>6603731355</v>
      </c>
      <c r="H1890" t="s">
        <v>22117</v>
      </c>
      <c r="I1890" s="6" t="s">
        <v>22099</v>
      </c>
      <c r="J1890" s="6" t="s">
        <v>22118</v>
      </c>
      <c r="K1890" s="6" t="s">
        <v>4375</v>
      </c>
      <c r="L1890" s="6" t="s">
        <v>3871</v>
      </c>
      <c r="M1890" s="2">
        <v>0.7448275862068966</v>
      </c>
    </row>
    <row r="1891" spans="1:13" x14ac:dyDescent="0.45">
      <c r="A1891">
        <v>30659111</v>
      </c>
      <c r="B1891" t="s">
        <v>22101</v>
      </c>
      <c r="C1891">
        <v>1858017</v>
      </c>
      <c r="D1891" s="48" t="s">
        <v>22102</v>
      </c>
      <c r="E1891" s="48" t="s">
        <v>22103</v>
      </c>
      <c r="F1891" s="48" t="s">
        <v>3869</v>
      </c>
      <c r="G1891">
        <v>7006593428</v>
      </c>
      <c r="H1891" t="s">
        <v>22110</v>
      </c>
      <c r="I1891" s="6" t="s">
        <v>22102</v>
      </c>
      <c r="J1891" s="6" t="s">
        <v>22111</v>
      </c>
      <c r="K1891" s="6" t="s">
        <v>8708</v>
      </c>
      <c r="L1891" s="6" t="s">
        <v>3871</v>
      </c>
      <c r="M1891" s="2">
        <v>0.75141242937853114</v>
      </c>
    </row>
    <row r="1892" spans="1:13" x14ac:dyDescent="0.45">
      <c r="A1892">
        <v>30659113</v>
      </c>
      <c r="B1892" t="s">
        <v>22119</v>
      </c>
      <c r="C1892">
        <v>1869986</v>
      </c>
      <c r="D1892" s="48" t="s">
        <v>22120</v>
      </c>
      <c r="E1892" s="48" t="s">
        <v>22121</v>
      </c>
      <c r="F1892" s="48" t="s">
        <v>2287</v>
      </c>
      <c r="M1892" s="2">
        <v>0</v>
      </c>
    </row>
    <row r="1893" spans="1:13" x14ac:dyDescent="0.45">
      <c r="A1893">
        <v>30659150</v>
      </c>
      <c r="B1893" t="s">
        <v>22135</v>
      </c>
      <c r="C1893">
        <v>10414697</v>
      </c>
      <c r="D1893" s="48" t="s">
        <v>451</v>
      </c>
      <c r="E1893" s="48" t="s">
        <v>22136</v>
      </c>
      <c r="F1893" s="48" t="s">
        <v>124</v>
      </c>
      <c r="G1893">
        <v>57196156799</v>
      </c>
      <c r="H1893" t="s">
        <v>5689</v>
      </c>
      <c r="I1893" s="6" t="s">
        <v>451</v>
      </c>
      <c r="J1893" s="6" t="s">
        <v>22153</v>
      </c>
      <c r="K1893" s="6" t="s">
        <v>836</v>
      </c>
      <c r="L1893" s="6" t="s">
        <v>124</v>
      </c>
      <c r="M1893" s="2">
        <v>1</v>
      </c>
    </row>
    <row r="1894" spans="1:13" x14ac:dyDescent="0.45">
      <c r="A1894">
        <v>30659150</v>
      </c>
      <c r="B1894" t="s">
        <v>22135</v>
      </c>
      <c r="C1894">
        <v>10414697</v>
      </c>
      <c r="D1894" s="48" t="s">
        <v>451</v>
      </c>
      <c r="E1894" s="48" t="s">
        <v>22136</v>
      </c>
      <c r="F1894" s="48" t="s">
        <v>124</v>
      </c>
      <c r="G1894">
        <v>57208744393</v>
      </c>
      <c r="H1894" t="s">
        <v>5689</v>
      </c>
      <c r="I1894" s="6" t="s">
        <v>451</v>
      </c>
      <c r="J1894" s="6" t="s">
        <v>1880</v>
      </c>
      <c r="K1894" s="6" t="s">
        <v>205</v>
      </c>
      <c r="L1894" s="6" t="s">
        <v>1222</v>
      </c>
      <c r="M1894" s="2">
        <v>0.68039589643835519</v>
      </c>
    </row>
    <row r="1895" spans="1:13" x14ac:dyDescent="0.45">
      <c r="A1895">
        <v>30659150</v>
      </c>
      <c r="B1895" t="s">
        <v>22135</v>
      </c>
      <c r="C1895">
        <v>10414697</v>
      </c>
      <c r="D1895" s="48" t="s">
        <v>451</v>
      </c>
      <c r="E1895" s="48" t="s">
        <v>22136</v>
      </c>
      <c r="F1895" s="48" t="s">
        <v>124</v>
      </c>
      <c r="G1895">
        <v>57209721486</v>
      </c>
      <c r="H1895" t="s">
        <v>1743</v>
      </c>
      <c r="I1895" s="6" t="s">
        <v>648</v>
      </c>
      <c r="J1895" s="6" t="s">
        <v>1029</v>
      </c>
      <c r="K1895" s="6" t="s">
        <v>205</v>
      </c>
      <c r="L1895" s="6" t="s">
        <v>1691</v>
      </c>
      <c r="M1895" s="2">
        <v>0.61116311780613586</v>
      </c>
    </row>
    <row r="1896" spans="1:13" x14ac:dyDescent="0.45">
      <c r="A1896">
        <v>30659174</v>
      </c>
      <c r="B1896" t="s">
        <v>22158</v>
      </c>
      <c r="C1896">
        <v>9343008</v>
      </c>
      <c r="D1896" s="48" t="s">
        <v>22159</v>
      </c>
      <c r="E1896" s="48" t="s">
        <v>22160</v>
      </c>
      <c r="F1896" s="48" t="s">
        <v>11407</v>
      </c>
      <c r="G1896">
        <v>35229357000</v>
      </c>
      <c r="H1896" t="s">
        <v>22178</v>
      </c>
      <c r="I1896" s="6" t="s">
        <v>22159</v>
      </c>
      <c r="J1896" s="6" t="s">
        <v>22179</v>
      </c>
      <c r="K1896" s="6" t="s">
        <v>397</v>
      </c>
      <c r="L1896" s="6" t="s">
        <v>11407</v>
      </c>
      <c r="M1896" s="2">
        <v>0.83621140763997903</v>
      </c>
    </row>
    <row r="1897" spans="1:13" x14ac:dyDescent="0.45">
      <c r="A1897">
        <v>30659174</v>
      </c>
      <c r="B1897" t="s">
        <v>22158</v>
      </c>
      <c r="C1897">
        <v>9343008</v>
      </c>
      <c r="D1897" s="48" t="s">
        <v>22159</v>
      </c>
      <c r="E1897" s="48" t="s">
        <v>22160</v>
      </c>
      <c r="F1897" s="48" t="s">
        <v>11407</v>
      </c>
      <c r="G1897">
        <v>57205767659</v>
      </c>
      <c r="H1897" t="s">
        <v>575</v>
      </c>
      <c r="I1897" s="6" t="s">
        <v>17</v>
      </c>
      <c r="J1897" s="6" t="s">
        <v>17</v>
      </c>
      <c r="K1897" s="6" t="s">
        <v>104</v>
      </c>
      <c r="L1897" s="6" t="s">
        <v>11407</v>
      </c>
      <c r="M1897" s="2">
        <v>0.71244358478401026</v>
      </c>
    </row>
    <row r="1898" spans="1:13" x14ac:dyDescent="0.45">
      <c r="A1898">
        <v>30659174</v>
      </c>
      <c r="B1898" t="s">
        <v>22158</v>
      </c>
      <c r="C1898">
        <v>9343008</v>
      </c>
      <c r="D1898" s="48" t="s">
        <v>22159</v>
      </c>
      <c r="E1898" s="48" t="s">
        <v>22160</v>
      </c>
      <c r="F1898" s="48" t="s">
        <v>11407</v>
      </c>
      <c r="G1898">
        <v>53881117100</v>
      </c>
      <c r="H1898" t="s">
        <v>1442</v>
      </c>
      <c r="I1898" s="6" t="s">
        <v>17</v>
      </c>
      <c r="J1898" s="6" t="s">
        <v>45929</v>
      </c>
      <c r="K1898" s="6" t="s">
        <v>70</v>
      </c>
      <c r="L1898" s="6" t="s">
        <v>11407</v>
      </c>
      <c r="M1898" s="2">
        <v>0.6071601354620223</v>
      </c>
    </row>
    <row r="1899" spans="1:13" x14ac:dyDescent="0.45">
      <c r="A1899">
        <v>30659174</v>
      </c>
      <c r="B1899" t="s">
        <v>22158</v>
      </c>
      <c r="C1899">
        <v>9343008</v>
      </c>
      <c r="D1899" s="48" t="s">
        <v>22159</v>
      </c>
      <c r="E1899" s="48" t="s">
        <v>22160</v>
      </c>
      <c r="F1899" s="48" t="s">
        <v>11407</v>
      </c>
      <c r="G1899">
        <v>57201311172</v>
      </c>
      <c r="H1899" t="s">
        <v>774</v>
      </c>
      <c r="I1899" s="6" t="s">
        <v>775</v>
      </c>
      <c r="J1899" s="6" t="s">
        <v>6201</v>
      </c>
      <c r="K1899" s="6" t="s">
        <v>265</v>
      </c>
      <c r="L1899" s="6" t="s">
        <v>11407</v>
      </c>
      <c r="M1899" s="2">
        <v>0.60541310541310545</v>
      </c>
    </row>
    <row r="1900" spans="1:13" x14ac:dyDescent="0.45">
      <c r="A1900">
        <v>30659174</v>
      </c>
      <c r="B1900" t="s">
        <v>22158</v>
      </c>
      <c r="C1900">
        <v>9343008</v>
      </c>
      <c r="D1900" s="48" t="s">
        <v>22159</v>
      </c>
      <c r="E1900" s="48" t="s">
        <v>22160</v>
      </c>
      <c r="F1900" s="48" t="s">
        <v>11407</v>
      </c>
      <c r="G1900">
        <v>6701428520</v>
      </c>
      <c r="H1900" t="s">
        <v>14075</v>
      </c>
      <c r="I1900" s="6" t="s">
        <v>14070</v>
      </c>
      <c r="J1900" s="6" t="s">
        <v>1595</v>
      </c>
      <c r="K1900" s="6" t="s">
        <v>213</v>
      </c>
      <c r="L1900" s="6" t="s">
        <v>11407</v>
      </c>
      <c r="M1900" s="2">
        <v>0.60437485805404634</v>
      </c>
    </row>
    <row r="1901" spans="1:13" x14ac:dyDescent="0.45">
      <c r="A1901">
        <v>30660198</v>
      </c>
      <c r="B1901" t="s">
        <v>22226</v>
      </c>
      <c r="C1901">
        <v>1927224</v>
      </c>
      <c r="D1901" s="48" t="s">
        <v>18333</v>
      </c>
      <c r="E1901" s="48" t="s">
        <v>22227</v>
      </c>
      <c r="F1901" s="48" t="s">
        <v>314</v>
      </c>
      <c r="G1901">
        <v>7102686314</v>
      </c>
      <c r="H1901" t="s">
        <v>22228</v>
      </c>
      <c r="I1901" s="6" t="s">
        <v>18333</v>
      </c>
      <c r="J1901" s="6" t="s">
        <v>23352</v>
      </c>
      <c r="K1901" s="6" t="s">
        <v>22230</v>
      </c>
      <c r="L1901" s="6" t="s">
        <v>936</v>
      </c>
      <c r="M1901" s="2">
        <v>0.98378378378378384</v>
      </c>
    </row>
    <row r="1902" spans="1:13" x14ac:dyDescent="0.45">
      <c r="A1902">
        <v>30660198</v>
      </c>
      <c r="B1902" t="s">
        <v>22226</v>
      </c>
      <c r="C1902">
        <v>1927224</v>
      </c>
      <c r="D1902" s="48" t="s">
        <v>18333</v>
      </c>
      <c r="E1902" s="48" t="s">
        <v>22227</v>
      </c>
      <c r="F1902" s="48" t="s">
        <v>314</v>
      </c>
      <c r="G1902">
        <v>7102686314</v>
      </c>
      <c r="H1902" t="s">
        <v>22228</v>
      </c>
      <c r="I1902" s="6" t="s">
        <v>18333</v>
      </c>
      <c r="J1902" s="6" t="s">
        <v>23352</v>
      </c>
      <c r="K1902" s="6" t="s">
        <v>22230</v>
      </c>
      <c r="L1902" s="6" t="s">
        <v>22231</v>
      </c>
      <c r="M1902" s="2">
        <v>0.66828461114175408</v>
      </c>
    </row>
    <row r="1903" spans="1:13" x14ac:dyDescent="0.45">
      <c r="A1903">
        <v>30660198</v>
      </c>
      <c r="B1903" t="s">
        <v>22226</v>
      </c>
      <c r="C1903">
        <v>1927224</v>
      </c>
      <c r="D1903" s="48" t="s">
        <v>18333</v>
      </c>
      <c r="E1903" s="48" t="s">
        <v>22227</v>
      </c>
      <c r="F1903" s="48" t="s">
        <v>314</v>
      </c>
      <c r="G1903">
        <v>15762032100</v>
      </c>
      <c r="H1903" t="s">
        <v>38273</v>
      </c>
      <c r="I1903" s="6" t="s">
        <v>18333</v>
      </c>
      <c r="J1903" s="6" t="s">
        <v>29763</v>
      </c>
      <c r="K1903" s="6" t="s">
        <v>910</v>
      </c>
      <c r="L1903" s="6" t="s">
        <v>936</v>
      </c>
      <c r="M1903" s="2">
        <v>0.63588247685020272</v>
      </c>
    </row>
    <row r="1904" spans="1:13" x14ac:dyDescent="0.45">
      <c r="A1904">
        <v>30660752</v>
      </c>
      <c r="B1904" t="s">
        <v>22243</v>
      </c>
      <c r="C1904">
        <v>1880267</v>
      </c>
      <c r="D1904" s="48" t="s">
        <v>22244</v>
      </c>
      <c r="E1904" s="48" t="s">
        <v>22245</v>
      </c>
      <c r="F1904" s="48" t="s">
        <v>7538</v>
      </c>
      <c r="G1904">
        <v>7006081150</v>
      </c>
      <c r="H1904" t="s">
        <v>22246</v>
      </c>
      <c r="I1904" s="6" t="s">
        <v>22244</v>
      </c>
      <c r="J1904" s="6" t="s">
        <v>22247</v>
      </c>
      <c r="K1904" s="6" t="s">
        <v>387</v>
      </c>
      <c r="L1904" s="6" t="s">
        <v>5910</v>
      </c>
      <c r="M1904" s="2">
        <v>0.84427284427284432</v>
      </c>
    </row>
    <row r="1905" spans="1:13" x14ac:dyDescent="0.45">
      <c r="A1905">
        <v>30660864</v>
      </c>
      <c r="B1905" t="s">
        <v>22258</v>
      </c>
      <c r="C1905">
        <v>1928507</v>
      </c>
      <c r="D1905" s="48" t="s">
        <v>22259</v>
      </c>
      <c r="E1905" s="48" t="s">
        <v>22260</v>
      </c>
      <c r="F1905" s="48" t="s">
        <v>3028</v>
      </c>
      <c r="G1905">
        <v>7103345748</v>
      </c>
      <c r="H1905" t="s">
        <v>22262</v>
      </c>
      <c r="I1905" s="6" t="s">
        <v>22259</v>
      </c>
      <c r="J1905" s="6" t="s">
        <v>22263</v>
      </c>
      <c r="K1905" s="6" t="s">
        <v>2700</v>
      </c>
      <c r="L1905" s="6" t="s">
        <v>3032</v>
      </c>
      <c r="M1905" s="2">
        <v>0.94054054054054059</v>
      </c>
    </row>
    <row r="1906" spans="1:13" x14ac:dyDescent="0.45">
      <c r="A1906">
        <v>30661666</v>
      </c>
      <c r="B1906" t="s">
        <v>22277</v>
      </c>
      <c r="C1906">
        <v>11095340</v>
      </c>
      <c r="D1906" s="48" t="s">
        <v>901</v>
      </c>
      <c r="E1906" s="48" t="s">
        <v>22278</v>
      </c>
      <c r="F1906" s="48" t="s">
        <v>10379</v>
      </c>
      <c r="G1906">
        <v>24335602600</v>
      </c>
      <c r="H1906" t="s">
        <v>900</v>
      </c>
      <c r="I1906" s="6" t="s">
        <v>901</v>
      </c>
      <c r="J1906" s="6" t="s">
        <v>22279</v>
      </c>
      <c r="K1906" s="6" t="s">
        <v>85</v>
      </c>
      <c r="L1906" s="6" t="s">
        <v>10383</v>
      </c>
      <c r="M1906" s="2">
        <v>0.967741935483871</v>
      </c>
    </row>
    <row r="1907" spans="1:13" x14ac:dyDescent="0.45">
      <c r="A1907">
        <v>30661666</v>
      </c>
      <c r="B1907" t="s">
        <v>22277</v>
      </c>
      <c r="C1907">
        <v>11095340</v>
      </c>
      <c r="D1907" s="48" t="s">
        <v>901</v>
      </c>
      <c r="E1907" s="48" t="s">
        <v>22278</v>
      </c>
      <c r="F1907" s="48" t="s">
        <v>10379</v>
      </c>
      <c r="G1907">
        <v>56189606300</v>
      </c>
      <c r="H1907" t="s">
        <v>13723</v>
      </c>
      <c r="I1907" s="6" t="s">
        <v>5448</v>
      </c>
      <c r="J1907" s="6" t="s">
        <v>901</v>
      </c>
      <c r="K1907" s="6" t="s">
        <v>36</v>
      </c>
      <c r="L1907" s="6" t="s">
        <v>1204</v>
      </c>
      <c r="M1907" s="2">
        <v>0.63945421596844687</v>
      </c>
    </row>
    <row r="1908" spans="1:13" x14ac:dyDescent="0.45">
      <c r="A1908">
        <v>30661980</v>
      </c>
      <c r="B1908" t="s">
        <v>22327</v>
      </c>
      <c r="C1908">
        <v>9631907</v>
      </c>
      <c r="D1908" s="48" t="s">
        <v>22328</v>
      </c>
      <c r="E1908" s="48" t="s">
        <v>1711</v>
      </c>
      <c r="F1908" s="48" t="s">
        <v>22329</v>
      </c>
      <c r="G1908">
        <v>8587954400</v>
      </c>
      <c r="H1908" t="s">
        <v>22338</v>
      </c>
      <c r="I1908" s="6" t="s">
        <v>22328</v>
      </c>
      <c r="J1908" s="6" t="s">
        <v>1075</v>
      </c>
      <c r="K1908" s="6" t="s">
        <v>307</v>
      </c>
      <c r="L1908" s="6" t="s">
        <v>13405</v>
      </c>
      <c r="M1908" s="2">
        <v>0.97474278225676092</v>
      </c>
    </row>
    <row r="1909" spans="1:13" x14ac:dyDescent="0.45">
      <c r="A1909">
        <v>30663186</v>
      </c>
      <c r="B1909" t="s">
        <v>22405</v>
      </c>
      <c r="C1909">
        <v>8798715</v>
      </c>
      <c r="D1909" s="48" t="s">
        <v>22406</v>
      </c>
      <c r="E1909" s="48" t="s">
        <v>22407</v>
      </c>
      <c r="F1909" s="48" t="s">
        <v>445</v>
      </c>
      <c r="G1909">
        <v>7401511001</v>
      </c>
      <c r="H1909" t="s">
        <v>22410</v>
      </c>
      <c r="I1909" s="6" t="s">
        <v>22406</v>
      </c>
      <c r="J1909" s="6" t="s">
        <v>22411</v>
      </c>
      <c r="K1909" s="6" t="s">
        <v>53</v>
      </c>
      <c r="L1909" s="6" t="s">
        <v>6275</v>
      </c>
      <c r="M1909" s="2">
        <v>0.77777777777777779</v>
      </c>
    </row>
    <row r="1910" spans="1:13" x14ac:dyDescent="0.45">
      <c r="A1910">
        <v>30664686</v>
      </c>
      <c r="B1910" t="s">
        <v>22441</v>
      </c>
      <c r="C1910">
        <v>1922998</v>
      </c>
      <c r="D1910" s="48" t="s">
        <v>22442</v>
      </c>
      <c r="E1910" s="48" t="s">
        <v>22443</v>
      </c>
      <c r="F1910" s="48" t="s">
        <v>124</v>
      </c>
      <c r="G1910">
        <v>7102715711</v>
      </c>
      <c r="H1910" t="s">
        <v>22456</v>
      </c>
      <c r="I1910" s="6" t="s">
        <v>22442</v>
      </c>
      <c r="J1910" s="6" t="s">
        <v>22457</v>
      </c>
      <c r="K1910" s="6" t="s">
        <v>1402</v>
      </c>
      <c r="L1910" s="6" t="s">
        <v>124</v>
      </c>
      <c r="M1910" s="2">
        <v>0.97037037037037033</v>
      </c>
    </row>
    <row r="1911" spans="1:13" x14ac:dyDescent="0.45">
      <c r="A1911">
        <v>30664740</v>
      </c>
      <c r="B1911" t="s">
        <v>22469</v>
      </c>
      <c r="C1911">
        <v>1893784</v>
      </c>
      <c r="D1911" s="48" t="s">
        <v>22470</v>
      </c>
      <c r="E1911" s="48" t="s">
        <v>18889</v>
      </c>
      <c r="F1911" s="48" t="s">
        <v>1179</v>
      </c>
      <c r="G1911">
        <v>35509486700</v>
      </c>
      <c r="H1911" t="s">
        <v>22485</v>
      </c>
      <c r="I1911" s="6" t="s">
        <v>22470</v>
      </c>
      <c r="J1911" s="6" t="s">
        <v>2491</v>
      </c>
      <c r="K1911" s="6" t="s">
        <v>2492</v>
      </c>
      <c r="L1911" s="6" t="s">
        <v>1179</v>
      </c>
      <c r="M1911" s="2">
        <v>0.97333333333333338</v>
      </c>
    </row>
    <row r="1912" spans="1:13" x14ac:dyDescent="0.45">
      <c r="A1912">
        <v>30664740</v>
      </c>
      <c r="B1912" t="s">
        <v>22469</v>
      </c>
      <c r="C1912">
        <v>1893784</v>
      </c>
      <c r="D1912" s="48" t="s">
        <v>22470</v>
      </c>
      <c r="E1912" s="48" t="s">
        <v>18889</v>
      </c>
      <c r="F1912" s="48" t="s">
        <v>1179</v>
      </c>
      <c r="G1912">
        <v>7404060336</v>
      </c>
      <c r="H1912" t="s">
        <v>25654</v>
      </c>
      <c r="I1912" s="6" t="s">
        <v>2008</v>
      </c>
      <c r="J1912" s="6" t="s">
        <v>1592</v>
      </c>
      <c r="K1912" s="6" t="s">
        <v>29</v>
      </c>
      <c r="L1912" s="6" t="s">
        <v>1179</v>
      </c>
      <c r="M1912" s="2">
        <v>0.62610722610722613</v>
      </c>
    </row>
    <row r="1913" spans="1:13" x14ac:dyDescent="0.45">
      <c r="A1913">
        <v>30664789</v>
      </c>
      <c r="B1913" t="s">
        <v>22510</v>
      </c>
      <c r="C1913">
        <v>12520167</v>
      </c>
      <c r="D1913" s="48" t="s">
        <v>22511</v>
      </c>
      <c r="E1913" s="48" t="s">
        <v>14946</v>
      </c>
      <c r="F1913" s="48" t="s">
        <v>4543</v>
      </c>
      <c r="G1913">
        <v>9632474500</v>
      </c>
      <c r="H1913" t="s">
        <v>22516</v>
      </c>
      <c r="I1913" s="6" t="s">
        <v>22511</v>
      </c>
      <c r="J1913" s="6" t="s">
        <v>5121</v>
      </c>
      <c r="K1913" s="6" t="s">
        <v>505</v>
      </c>
      <c r="L1913" s="6" t="s">
        <v>4543</v>
      </c>
      <c r="M1913" s="2">
        <v>0.97777777777777775</v>
      </c>
    </row>
    <row r="1914" spans="1:13" x14ac:dyDescent="0.45">
      <c r="A1914">
        <v>30664881</v>
      </c>
      <c r="B1914" t="s">
        <v>22522</v>
      </c>
      <c r="C1914">
        <v>1883099</v>
      </c>
      <c r="D1914" s="48" t="s">
        <v>22523</v>
      </c>
      <c r="E1914" s="48" t="s">
        <v>22524</v>
      </c>
      <c r="F1914" s="48" t="s">
        <v>45</v>
      </c>
      <c r="G1914">
        <v>7007176007</v>
      </c>
      <c r="H1914" t="s">
        <v>29209</v>
      </c>
      <c r="I1914" s="6" t="s">
        <v>22523</v>
      </c>
      <c r="J1914" s="6" t="s">
        <v>29210</v>
      </c>
      <c r="K1914" s="6" t="s">
        <v>783</v>
      </c>
      <c r="L1914" s="6" t="s">
        <v>45</v>
      </c>
      <c r="M1914" s="2">
        <v>1</v>
      </c>
    </row>
    <row r="1915" spans="1:13" x14ac:dyDescent="0.45">
      <c r="A1915">
        <v>30664881</v>
      </c>
      <c r="B1915" t="s">
        <v>22522</v>
      </c>
      <c r="C1915">
        <v>1876412</v>
      </c>
      <c r="D1915" s="48" t="s">
        <v>22528</v>
      </c>
      <c r="E1915" s="48" t="s">
        <v>22529</v>
      </c>
      <c r="F1915" s="48" t="s">
        <v>45</v>
      </c>
      <c r="G1915">
        <v>7005101631</v>
      </c>
      <c r="H1915" t="s">
        <v>54021</v>
      </c>
      <c r="I1915" s="6" t="s">
        <v>22528</v>
      </c>
      <c r="J1915" s="6" t="s">
        <v>54022</v>
      </c>
      <c r="K1915" s="6" t="s">
        <v>1997</v>
      </c>
      <c r="L1915" s="6" t="s">
        <v>45</v>
      </c>
      <c r="M1915" s="2">
        <v>1</v>
      </c>
    </row>
    <row r="1916" spans="1:13" x14ac:dyDescent="0.45">
      <c r="A1916">
        <v>30664881</v>
      </c>
      <c r="B1916" t="s">
        <v>22522</v>
      </c>
      <c r="C1916">
        <v>1932428</v>
      </c>
      <c r="D1916" s="48" t="s">
        <v>186</v>
      </c>
      <c r="E1916" s="48" t="s">
        <v>22530</v>
      </c>
      <c r="F1916" s="48" t="s">
        <v>45</v>
      </c>
      <c r="G1916">
        <v>36012563200</v>
      </c>
      <c r="H1916" t="s">
        <v>6531</v>
      </c>
      <c r="I1916" s="6" t="s">
        <v>186</v>
      </c>
      <c r="J1916" s="6" t="s">
        <v>1200</v>
      </c>
      <c r="K1916" s="6" t="s">
        <v>584</v>
      </c>
      <c r="L1916" s="6" t="s">
        <v>1288</v>
      </c>
      <c r="M1916" s="2">
        <v>0.73961038961038961</v>
      </c>
    </row>
    <row r="1917" spans="1:13" x14ac:dyDescent="0.45">
      <c r="A1917">
        <v>30664881</v>
      </c>
      <c r="B1917" t="s">
        <v>22522</v>
      </c>
      <c r="C1917">
        <v>1932428</v>
      </c>
      <c r="D1917" s="48" t="s">
        <v>186</v>
      </c>
      <c r="E1917" s="48" t="s">
        <v>22530</v>
      </c>
      <c r="F1917" s="48" t="s">
        <v>45</v>
      </c>
      <c r="G1917">
        <v>7402598214</v>
      </c>
      <c r="H1917" t="s">
        <v>23121</v>
      </c>
      <c r="I1917" s="6" t="s">
        <v>186</v>
      </c>
      <c r="J1917" s="6" t="s">
        <v>9654</v>
      </c>
      <c r="K1917" s="6" t="s">
        <v>5760</v>
      </c>
      <c r="L1917" s="6" t="s">
        <v>45</v>
      </c>
      <c r="M1917" s="2">
        <v>0.60242424242424242</v>
      </c>
    </row>
    <row r="1918" spans="1:13" x14ac:dyDescent="0.45">
      <c r="A1918">
        <v>30664881</v>
      </c>
      <c r="B1918" t="s">
        <v>22522</v>
      </c>
      <c r="C1918">
        <v>1862614</v>
      </c>
      <c r="D1918" s="48" t="s">
        <v>22531</v>
      </c>
      <c r="E1918" s="48" t="s">
        <v>22532</v>
      </c>
      <c r="F1918" s="48" t="s">
        <v>45</v>
      </c>
      <c r="M1918" s="2">
        <v>0</v>
      </c>
    </row>
    <row r="1919" spans="1:13" x14ac:dyDescent="0.45">
      <c r="A1919">
        <v>30664881</v>
      </c>
      <c r="B1919" t="s">
        <v>22522</v>
      </c>
      <c r="C1919">
        <v>8260147</v>
      </c>
      <c r="D1919" s="48" t="s">
        <v>22533</v>
      </c>
      <c r="E1919" s="48" t="s">
        <v>18466</v>
      </c>
      <c r="F1919" s="48" t="s">
        <v>45</v>
      </c>
      <c r="G1919">
        <v>7003647726</v>
      </c>
      <c r="H1919" t="s">
        <v>54020</v>
      </c>
      <c r="I1919" s="6" t="s">
        <v>22533</v>
      </c>
      <c r="J1919" s="6" t="s">
        <v>1195</v>
      </c>
      <c r="K1919" s="6" t="s">
        <v>610</v>
      </c>
      <c r="L1919" s="6" t="s">
        <v>21120</v>
      </c>
      <c r="M1919" s="2">
        <v>0.77777777777777779</v>
      </c>
    </row>
    <row r="1920" spans="1:13" x14ac:dyDescent="0.45">
      <c r="A1920">
        <v>30664881</v>
      </c>
      <c r="B1920" t="s">
        <v>22522</v>
      </c>
      <c r="C1920">
        <v>2534404</v>
      </c>
      <c r="D1920" s="48" t="s">
        <v>2529</v>
      </c>
      <c r="E1920" s="48" t="s">
        <v>22534</v>
      </c>
      <c r="F1920" s="48" t="s">
        <v>45</v>
      </c>
      <c r="G1920">
        <v>56864657600</v>
      </c>
      <c r="H1920" t="s">
        <v>22391</v>
      </c>
      <c r="I1920" s="6" t="s">
        <v>2529</v>
      </c>
      <c r="J1920" s="6" t="s">
        <v>209</v>
      </c>
      <c r="K1920" s="6" t="s">
        <v>53</v>
      </c>
      <c r="L1920" s="6" t="s">
        <v>5145</v>
      </c>
      <c r="M1920" s="2">
        <v>0.72991452991452987</v>
      </c>
    </row>
    <row r="1921" spans="1:13" x14ac:dyDescent="0.45">
      <c r="A1921">
        <v>30664881</v>
      </c>
      <c r="B1921" t="s">
        <v>22522</v>
      </c>
      <c r="C1921">
        <v>2534404</v>
      </c>
      <c r="D1921" s="48" t="s">
        <v>2529</v>
      </c>
      <c r="E1921" s="48" t="s">
        <v>22534</v>
      </c>
      <c r="F1921" s="48" t="s">
        <v>45</v>
      </c>
      <c r="G1921">
        <v>57207976494</v>
      </c>
      <c r="H1921" t="s">
        <v>1737</v>
      </c>
      <c r="I1921" s="6" t="s">
        <v>274</v>
      </c>
      <c r="J1921" s="6" t="s">
        <v>209</v>
      </c>
      <c r="K1921" s="6" t="s">
        <v>53</v>
      </c>
      <c r="L1921" s="6" t="s">
        <v>45</v>
      </c>
      <c r="M1921" s="2">
        <v>0.70909090909090911</v>
      </c>
    </row>
    <row r="1922" spans="1:13" x14ac:dyDescent="0.45">
      <c r="A1922">
        <v>30664881</v>
      </c>
      <c r="B1922" t="s">
        <v>22522</v>
      </c>
      <c r="C1922">
        <v>2534404</v>
      </c>
      <c r="D1922" s="48" t="s">
        <v>2529</v>
      </c>
      <c r="E1922" s="48" t="s">
        <v>22534</v>
      </c>
      <c r="F1922" s="48" t="s">
        <v>45</v>
      </c>
      <c r="G1922">
        <v>7406449829</v>
      </c>
      <c r="H1922" t="s">
        <v>22391</v>
      </c>
      <c r="I1922" s="6" t="s">
        <v>2529</v>
      </c>
      <c r="J1922" s="6" t="s">
        <v>29073</v>
      </c>
      <c r="K1922" s="6" t="s">
        <v>10665</v>
      </c>
      <c r="L1922" s="6" t="s">
        <v>956</v>
      </c>
      <c r="M1922" s="2">
        <v>0.692595994594007</v>
      </c>
    </row>
    <row r="1923" spans="1:13" x14ac:dyDescent="0.45">
      <c r="A1923">
        <v>30664881</v>
      </c>
      <c r="B1923" t="s">
        <v>22522</v>
      </c>
      <c r="C1923">
        <v>2534404</v>
      </c>
      <c r="D1923" s="48" t="s">
        <v>2529</v>
      </c>
      <c r="E1923" s="48" t="s">
        <v>22534</v>
      </c>
      <c r="F1923" s="48" t="s">
        <v>45</v>
      </c>
      <c r="G1923">
        <v>57203024379</v>
      </c>
      <c r="H1923" t="s">
        <v>22391</v>
      </c>
      <c r="I1923" s="6" t="s">
        <v>2529</v>
      </c>
      <c r="J1923" s="6" t="s">
        <v>209</v>
      </c>
      <c r="K1923" s="6" t="s">
        <v>53</v>
      </c>
      <c r="L1923" s="6" t="s">
        <v>1958</v>
      </c>
      <c r="M1923" s="2">
        <v>0.68611111111111112</v>
      </c>
    </row>
    <row r="1924" spans="1:13" x14ac:dyDescent="0.45">
      <c r="A1924">
        <v>30664881</v>
      </c>
      <c r="B1924" t="s">
        <v>22522</v>
      </c>
      <c r="C1924">
        <v>2534404</v>
      </c>
      <c r="D1924" s="48" t="s">
        <v>2529</v>
      </c>
      <c r="E1924" s="48" t="s">
        <v>22534</v>
      </c>
      <c r="F1924" s="48" t="s">
        <v>45</v>
      </c>
      <c r="G1924">
        <v>57207847502</v>
      </c>
      <c r="H1924" t="s">
        <v>22391</v>
      </c>
      <c r="I1924" s="6" t="s">
        <v>2529</v>
      </c>
      <c r="J1924" s="6" t="s">
        <v>2621</v>
      </c>
      <c r="K1924" s="6" t="s">
        <v>53</v>
      </c>
      <c r="L1924" s="6" t="s">
        <v>2598</v>
      </c>
      <c r="M1924" s="2">
        <v>0.6303426265808868</v>
      </c>
    </row>
    <row r="1925" spans="1:13" x14ac:dyDescent="0.45">
      <c r="A1925">
        <v>30665704</v>
      </c>
      <c r="B1925" t="s">
        <v>22546</v>
      </c>
      <c r="C1925">
        <v>7251119</v>
      </c>
      <c r="D1925" s="48" t="s">
        <v>15812</v>
      </c>
      <c r="E1925" s="48" t="s">
        <v>22547</v>
      </c>
      <c r="F1925" s="48" t="s">
        <v>1581</v>
      </c>
      <c r="M1925" s="2">
        <v>0</v>
      </c>
    </row>
    <row r="1926" spans="1:13" x14ac:dyDescent="0.45">
      <c r="A1926">
        <v>30665944</v>
      </c>
      <c r="B1926" t="s">
        <v>22606</v>
      </c>
      <c r="C1926">
        <v>11391944</v>
      </c>
      <c r="D1926" s="48" t="s">
        <v>22607</v>
      </c>
      <c r="E1926" s="48" t="s">
        <v>22608</v>
      </c>
      <c r="F1926" s="48" t="s">
        <v>445</v>
      </c>
      <c r="G1926">
        <v>7801631748</v>
      </c>
      <c r="H1926" t="s">
        <v>22624</v>
      </c>
      <c r="I1926" s="6" t="s">
        <v>22607</v>
      </c>
      <c r="J1926" s="6" t="s">
        <v>22625</v>
      </c>
      <c r="K1926" s="6" t="s">
        <v>4094</v>
      </c>
      <c r="L1926" s="6" t="s">
        <v>449</v>
      </c>
      <c r="M1926" s="2">
        <v>0.79821428571428565</v>
      </c>
    </row>
    <row r="1927" spans="1:13" x14ac:dyDescent="0.45">
      <c r="A1927">
        <v>30666752</v>
      </c>
      <c r="B1927" t="s">
        <v>22638</v>
      </c>
      <c r="C1927">
        <v>1869040</v>
      </c>
      <c r="D1927" s="48" t="s">
        <v>21732</v>
      </c>
      <c r="E1927" s="48" t="s">
        <v>22639</v>
      </c>
      <c r="F1927" s="48" t="s">
        <v>365</v>
      </c>
      <c r="G1927">
        <v>7103037613</v>
      </c>
      <c r="H1927" t="s">
        <v>22640</v>
      </c>
      <c r="I1927" s="6" t="s">
        <v>21732</v>
      </c>
      <c r="J1927" s="6" t="s">
        <v>22641</v>
      </c>
      <c r="K1927" s="6" t="s">
        <v>2488</v>
      </c>
      <c r="L1927" s="6" t="s">
        <v>365</v>
      </c>
      <c r="M1927" s="2">
        <v>0.98</v>
      </c>
    </row>
    <row r="1928" spans="1:13" x14ac:dyDescent="0.45">
      <c r="A1928">
        <v>30666752</v>
      </c>
      <c r="B1928" t="s">
        <v>22638</v>
      </c>
      <c r="C1928">
        <v>1869040</v>
      </c>
      <c r="D1928" s="48" t="s">
        <v>21732</v>
      </c>
      <c r="E1928" s="48" t="s">
        <v>22639</v>
      </c>
      <c r="F1928" s="48" t="s">
        <v>365</v>
      </c>
      <c r="G1928">
        <v>56333667200</v>
      </c>
      <c r="H1928" t="s">
        <v>33749</v>
      </c>
      <c r="I1928" s="6" t="s">
        <v>21732</v>
      </c>
      <c r="J1928" s="6" t="s">
        <v>8291</v>
      </c>
      <c r="K1928" s="6" t="s">
        <v>975</v>
      </c>
      <c r="L1928" s="6" t="s">
        <v>365</v>
      </c>
      <c r="M1928" s="2">
        <v>0.6333333333333333</v>
      </c>
    </row>
    <row r="1929" spans="1:13" x14ac:dyDescent="0.45">
      <c r="A1929">
        <v>30667054</v>
      </c>
      <c r="B1929" t="s">
        <v>22755</v>
      </c>
      <c r="C1929">
        <v>1901649</v>
      </c>
      <c r="D1929" s="48" t="s">
        <v>22756</v>
      </c>
      <c r="E1929" s="48" t="s">
        <v>22757</v>
      </c>
      <c r="F1929" s="48" t="s">
        <v>3869</v>
      </c>
      <c r="G1929">
        <v>7003758110</v>
      </c>
      <c r="H1929" t="s">
        <v>22768</v>
      </c>
      <c r="I1929" s="6" t="s">
        <v>22756</v>
      </c>
      <c r="J1929" s="6" t="s">
        <v>22769</v>
      </c>
      <c r="K1929" s="6" t="s">
        <v>2407</v>
      </c>
      <c r="L1929" s="6" t="s">
        <v>3871</v>
      </c>
      <c r="M1929" s="2">
        <v>0.75141242937853114</v>
      </c>
    </row>
    <row r="1930" spans="1:13" x14ac:dyDescent="0.45">
      <c r="A1930">
        <v>30667589</v>
      </c>
      <c r="B1930" t="s">
        <v>22771</v>
      </c>
      <c r="C1930">
        <v>6486180</v>
      </c>
      <c r="D1930" s="48" t="s">
        <v>1898</v>
      </c>
      <c r="E1930" s="48" t="s">
        <v>22772</v>
      </c>
      <c r="F1930" s="48" t="s">
        <v>314</v>
      </c>
      <c r="G1930">
        <v>7005323232</v>
      </c>
      <c r="H1930" t="s">
        <v>14708</v>
      </c>
      <c r="I1930" s="6" t="s">
        <v>1898</v>
      </c>
      <c r="J1930" s="6" t="s">
        <v>22779</v>
      </c>
      <c r="K1930" s="6" t="s">
        <v>4876</v>
      </c>
      <c r="L1930" s="6" t="s">
        <v>936</v>
      </c>
      <c r="M1930" s="2">
        <v>0.98378378378378384</v>
      </c>
    </row>
    <row r="1931" spans="1:13" x14ac:dyDescent="0.45">
      <c r="A1931">
        <v>30667589</v>
      </c>
      <c r="B1931" t="s">
        <v>22771</v>
      </c>
      <c r="C1931">
        <v>6486180</v>
      </c>
      <c r="D1931" s="48" t="s">
        <v>1898</v>
      </c>
      <c r="E1931" s="48" t="s">
        <v>22772</v>
      </c>
      <c r="F1931" s="48" t="s">
        <v>314</v>
      </c>
      <c r="G1931">
        <v>55801824300</v>
      </c>
      <c r="H1931" t="s">
        <v>4115</v>
      </c>
      <c r="I1931" s="6" t="s">
        <v>4116</v>
      </c>
      <c r="J1931" s="6" t="s">
        <v>1592</v>
      </c>
      <c r="K1931" s="6" t="s">
        <v>29</v>
      </c>
      <c r="L1931" s="6" t="s">
        <v>936</v>
      </c>
      <c r="M1931" s="2">
        <v>0.73340868961512962</v>
      </c>
    </row>
    <row r="1932" spans="1:13" x14ac:dyDescent="0.45">
      <c r="A1932">
        <v>30668749</v>
      </c>
      <c r="B1932" t="s">
        <v>22813</v>
      </c>
      <c r="C1932">
        <v>8254014</v>
      </c>
      <c r="D1932" s="48" t="s">
        <v>22814</v>
      </c>
      <c r="E1932" s="48" t="s">
        <v>22815</v>
      </c>
      <c r="F1932" s="48" t="s">
        <v>3162</v>
      </c>
      <c r="G1932">
        <v>14061907800</v>
      </c>
      <c r="H1932" t="s">
        <v>22835</v>
      </c>
      <c r="I1932" s="6" t="s">
        <v>22814</v>
      </c>
      <c r="J1932" s="6" t="s">
        <v>22836</v>
      </c>
      <c r="K1932" s="6" t="s">
        <v>1258</v>
      </c>
      <c r="L1932" s="6" t="s">
        <v>3166</v>
      </c>
      <c r="M1932" s="2">
        <v>0.85892857142857137</v>
      </c>
    </row>
    <row r="1933" spans="1:13" x14ac:dyDescent="0.45">
      <c r="A1933">
        <v>30668788</v>
      </c>
      <c r="B1933" t="s">
        <v>22841</v>
      </c>
      <c r="C1933">
        <v>1883283</v>
      </c>
      <c r="D1933" s="48" t="s">
        <v>22842</v>
      </c>
      <c r="E1933" s="48" t="s">
        <v>22843</v>
      </c>
      <c r="F1933" s="48" t="s">
        <v>1204</v>
      </c>
      <c r="G1933">
        <v>7007025144</v>
      </c>
      <c r="H1933" t="s">
        <v>22849</v>
      </c>
      <c r="I1933" s="6" t="s">
        <v>22842</v>
      </c>
      <c r="J1933" s="6" t="s">
        <v>2430</v>
      </c>
      <c r="K1933" s="6" t="s">
        <v>2431</v>
      </c>
      <c r="L1933" s="6" t="s">
        <v>2039</v>
      </c>
      <c r="M1933" s="2">
        <v>0.94000000000000006</v>
      </c>
    </row>
    <row r="1934" spans="1:13" x14ac:dyDescent="0.45">
      <c r="A1934">
        <v>30668788</v>
      </c>
      <c r="B1934" t="s">
        <v>22841</v>
      </c>
      <c r="C1934">
        <v>1883283</v>
      </c>
      <c r="D1934" s="48" t="s">
        <v>22842</v>
      </c>
      <c r="E1934" s="48" t="s">
        <v>22843</v>
      </c>
      <c r="F1934" s="48" t="s">
        <v>1204</v>
      </c>
      <c r="G1934">
        <v>35392180600</v>
      </c>
      <c r="H1934" t="s">
        <v>13868</v>
      </c>
      <c r="I1934" s="6" t="s">
        <v>1940</v>
      </c>
      <c r="J1934" s="6" t="s">
        <v>13869</v>
      </c>
      <c r="K1934" s="6" t="s">
        <v>2017</v>
      </c>
      <c r="L1934" s="6" t="s">
        <v>6982</v>
      </c>
      <c r="M1934" s="2">
        <v>0.62177900276370635</v>
      </c>
    </row>
    <row r="1935" spans="1:13" x14ac:dyDescent="0.45">
      <c r="A1935">
        <v>30668907</v>
      </c>
      <c r="B1935" t="s">
        <v>22850</v>
      </c>
      <c r="C1935">
        <v>6063939</v>
      </c>
      <c r="D1935" s="48" t="s">
        <v>13902</v>
      </c>
      <c r="E1935" s="48" t="s">
        <v>22851</v>
      </c>
      <c r="F1935" s="48" t="s">
        <v>365</v>
      </c>
      <c r="G1935">
        <v>7003898746</v>
      </c>
      <c r="H1935" t="s">
        <v>22854</v>
      </c>
      <c r="I1935" s="6" t="s">
        <v>13902</v>
      </c>
      <c r="J1935" s="6" t="s">
        <v>22855</v>
      </c>
      <c r="K1935" s="6" t="s">
        <v>2394</v>
      </c>
      <c r="L1935" s="6" t="s">
        <v>365</v>
      </c>
      <c r="M1935" s="2">
        <v>1</v>
      </c>
    </row>
    <row r="1936" spans="1:13" x14ac:dyDescent="0.45">
      <c r="A1936">
        <v>30668971</v>
      </c>
      <c r="B1936" t="s">
        <v>22899</v>
      </c>
      <c r="C1936">
        <v>6110205</v>
      </c>
      <c r="D1936" s="48" t="s">
        <v>22900</v>
      </c>
      <c r="E1936" s="48" t="s">
        <v>22901</v>
      </c>
      <c r="F1936" s="48" t="s">
        <v>314</v>
      </c>
      <c r="G1936">
        <v>6507884899</v>
      </c>
      <c r="H1936" t="s">
        <v>22902</v>
      </c>
      <c r="I1936" s="6" t="s">
        <v>22900</v>
      </c>
      <c r="J1936" s="6" t="s">
        <v>22903</v>
      </c>
      <c r="K1936" s="6" t="s">
        <v>7436</v>
      </c>
      <c r="L1936" s="6" t="s">
        <v>331</v>
      </c>
      <c r="M1936" s="2">
        <v>0.81465517241379304</v>
      </c>
    </row>
    <row r="1937" spans="1:13" x14ac:dyDescent="0.45">
      <c r="A1937">
        <v>30669552</v>
      </c>
      <c r="B1937" t="s">
        <v>22916</v>
      </c>
      <c r="C1937">
        <v>9643502</v>
      </c>
      <c r="D1937" s="48" t="s">
        <v>655</v>
      </c>
      <c r="E1937" s="48" t="s">
        <v>22917</v>
      </c>
      <c r="F1937" s="48" t="s">
        <v>22918</v>
      </c>
      <c r="G1937">
        <v>56390813800</v>
      </c>
      <c r="H1937" t="s">
        <v>1305</v>
      </c>
      <c r="I1937" s="6" t="s">
        <v>655</v>
      </c>
      <c r="J1937" s="6" t="s">
        <v>1306</v>
      </c>
      <c r="K1937" s="6" t="s">
        <v>70</v>
      </c>
      <c r="L1937" s="6" t="s">
        <v>22919</v>
      </c>
      <c r="M1937" s="2">
        <v>0.75851851851851859</v>
      </c>
    </row>
    <row r="1938" spans="1:13" x14ac:dyDescent="0.45">
      <c r="A1938">
        <v>30669939</v>
      </c>
      <c r="B1938" t="s">
        <v>22920</v>
      </c>
      <c r="C1938">
        <v>6986243</v>
      </c>
      <c r="D1938" s="48" t="s">
        <v>1974</v>
      </c>
      <c r="E1938" s="48" t="s">
        <v>22921</v>
      </c>
      <c r="F1938" s="48" t="s">
        <v>9708</v>
      </c>
      <c r="M1938" s="2">
        <v>0</v>
      </c>
    </row>
    <row r="1939" spans="1:13" x14ac:dyDescent="0.45">
      <c r="A1939">
        <v>30669963</v>
      </c>
      <c r="B1939" t="s">
        <v>22937</v>
      </c>
      <c r="C1939">
        <v>6409530</v>
      </c>
      <c r="D1939" s="48" t="s">
        <v>22938</v>
      </c>
      <c r="E1939" s="48" t="s">
        <v>22939</v>
      </c>
      <c r="F1939" s="48" t="s">
        <v>4756</v>
      </c>
      <c r="G1939">
        <v>6603468253</v>
      </c>
      <c r="H1939" t="s">
        <v>22947</v>
      </c>
      <c r="I1939" s="6" t="s">
        <v>22938</v>
      </c>
      <c r="J1939" s="6" t="s">
        <v>3505</v>
      </c>
      <c r="K1939" s="6" t="s">
        <v>123</v>
      </c>
      <c r="L1939" s="6" t="s">
        <v>4766</v>
      </c>
      <c r="M1939" s="2">
        <v>0.93500000000000005</v>
      </c>
    </row>
    <row r="1940" spans="1:13" x14ac:dyDescent="0.45">
      <c r="A1940">
        <v>30670076</v>
      </c>
      <c r="B1940" t="s">
        <v>22948</v>
      </c>
      <c r="C1940">
        <v>8280466</v>
      </c>
      <c r="D1940" s="48" t="s">
        <v>274</v>
      </c>
      <c r="E1940" s="48" t="s">
        <v>22949</v>
      </c>
      <c r="F1940" s="48" t="s">
        <v>884</v>
      </c>
      <c r="G1940">
        <v>55736786700</v>
      </c>
      <c r="H1940" t="s">
        <v>3865</v>
      </c>
      <c r="I1940" s="6" t="s">
        <v>274</v>
      </c>
      <c r="J1940" s="6" t="s">
        <v>22950</v>
      </c>
      <c r="K1940" s="6" t="s">
        <v>296</v>
      </c>
      <c r="L1940" s="6" t="s">
        <v>3151</v>
      </c>
      <c r="M1940" s="2">
        <v>0.92</v>
      </c>
    </row>
    <row r="1941" spans="1:13" x14ac:dyDescent="0.45">
      <c r="A1941">
        <v>30670076</v>
      </c>
      <c r="B1941" t="s">
        <v>22948</v>
      </c>
      <c r="C1941">
        <v>8280466</v>
      </c>
      <c r="D1941" s="48" t="s">
        <v>274</v>
      </c>
      <c r="E1941" s="48" t="s">
        <v>22949</v>
      </c>
      <c r="F1941" s="48" t="s">
        <v>884</v>
      </c>
      <c r="G1941">
        <v>57158640800</v>
      </c>
      <c r="H1941" t="s">
        <v>1079</v>
      </c>
      <c r="I1941" s="6" t="s">
        <v>447</v>
      </c>
      <c r="J1941" s="6" t="s">
        <v>10702</v>
      </c>
      <c r="K1941" s="6" t="s">
        <v>296</v>
      </c>
      <c r="L1941" s="6" t="s">
        <v>2024</v>
      </c>
      <c r="M1941" s="2">
        <v>0.70415945042509365</v>
      </c>
    </row>
    <row r="1942" spans="1:13" x14ac:dyDescent="0.45">
      <c r="A1942">
        <v>30670076</v>
      </c>
      <c r="B1942" t="s">
        <v>22948</v>
      </c>
      <c r="C1942">
        <v>8280466</v>
      </c>
      <c r="D1942" s="48" t="s">
        <v>274</v>
      </c>
      <c r="E1942" s="48" t="s">
        <v>22949</v>
      </c>
      <c r="F1942" s="48" t="s">
        <v>884</v>
      </c>
      <c r="G1942">
        <v>56568505900</v>
      </c>
      <c r="H1942" t="s">
        <v>3865</v>
      </c>
      <c r="I1942" s="6" t="s">
        <v>274</v>
      </c>
      <c r="J1942" s="6" t="s">
        <v>8018</v>
      </c>
      <c r="K1942" s="6" t="s">
        <v>296</v>
      </c>
      <c r="L1942" s="6" t="s">
        <v>45</v>
      </c>
      <c r="M1942" s="2">
        <v>0.70211166983399376</v>
      </c>
    </row>
    <row r="1943" spans="1:13" x14ac:dyDescent="0.45">
      <c r="A1943">
        <v>30670076</v>
      </c>
      <c r="B1943" t="s">
        <v>22948</v>
      </c>
      <c r="C1943">
        <v>8280466</v>
      </c>
      <c r="D1943" s="48" t="s">
        <v>274</v>
      </c>
      <c r="E1943" s="48" t="s">
        <v>22949</v>
      </c>
      <c r="F1943" s="48" t="s">
        <v>884</v>
      </c>
      <c r="G1943">
        <v>55662452600</v>
      </c>
      <c r="H1943" t="s">
        <v>3865</v>
      </c>
      <c r="I1943" s="6" t="s">
        <v>274</v>
      </c>
      <c r="J1943" s="6" t="s">
        <v>38725</v>
      </c>
      <c r="K1943" s="6" t="s">
        <v>296</v>
      </c>
      <c r="L1943" s="6" t="s">
        <v>255</v>
      </c>
      <c r="M1943" s="2">
        <v>0.66456769905441671</v>
      </c>
    </row>
    <row r="1944" spans="1:13" x14ac:dyDescent="0.45">
      <c r="A1944">
        <v>30670076</v>
      </c>
      <c r="B1944" t="s">
        <v>22948</v>
      </c>
      <c r="C1944">
        <v>8280466</v>
      </c>
      <c r="D1944" s="48" t="s">
        <v>274</v>
      </c>
      <c r="E1944" s="48" t="s">
        <v>22949</v>
      </c>
      <c r="F1944" s="48" t="s">
        <v>884</v>
      </c>
      <c r="G1944">
        <v>57189730345</v>
      </c>
      <c r="H1944" t="s">
        <v>1787</v>
      </c>
      <c r="I1944" s="6" t="s">
        <v>274</v>
      </c>
      <c r="J1944" s="6" t="s">
        <v>10100</v>
      </c>
      <c r="K1944" s="6" t="s">
        <v>205</v>
      </c>
      <c r="L1944" s="6" t="s">
        <v>1139</v>
      </c>
      <c r="M1944" s="2">
        <v>0.60581095579306887</v>
      </c>
    </row>
    <row r="1945" spans="1:13" x14ac:dyDescent="0.45">
      <c r="A1945">
        <v>30670466</v>
      </c>
      <c r="B1945" t="s">
        <v>22952</v>
      </c>
      <c r="C1945">
        <v>1863290</v>
      </c>
      <c r="D1945" s="48" t="s">
        <v>1898</v>
      </c>
      <c r="E1945" s="48" t="s">
        <v>4948</v>
      </c>
      <c r="F1945" s="48" t="s">
        <v>132</v>
      </c>
      <c r="G1945">
        <v>7202818333</v>
      </c>
      <c r="H1945" t="s">
        <v>22953</v>
      </c>
      <c r="I1945" s="6" t="s">
        <v>1898</v>
      </c>
      <c r="J1945" s="6" t="s">
        <v>1022</v>
      </c>
      <c r="K1945" s="6" t="s">
        <v>89</v>
      </c>
      <c r="L1945" s="6" t="s">
        <v>132</v>
      </c>
      <c r="M1945" s="2">
        <v>1</v>
      </c>
    </row>
    <row r="1946" spans="1:13" x14ac:dyDescent="0.45">
      <c r="A1946">
        <v>30670466</v>
      </c>
      <c r="B1946" t="s">
        <v>22952</v>
      </c>
      <c r="C1946">
        <v>1863290</v>
      </c>
      <c r="D1946" s="48" t="s">
        <v>1898</v>
      </c>
      <c r="E1946" s="48" t="s">
        <v>4948</v>
      </c>
      <c r="F1946" s="48" t="s">
        <v>132</v>
      </c>
      <c r="G1946">
        <v>57194270104</v>
      </c>
      <c r="H1946" t="s">
        <v>30148</v>
      </c>
      <c r="I1946" s="6" t="s">
        <v>1898</v>
      </c>
      <c r="J1946" s="6" t="s">
        <v>3295</v>
      </c>
      <c r="K1946" s="6" t="s">
        <v>213</v>
      </c>
      <c r="L1946" s="6" t="s">
        <v>132</v>
      </c>
      <c r="M1946" s="2">
        <v>0.75864674238250684</v>
      </c>
    </row>
    <row r="1947" spans="1:13" x14ac:dyDescent="0.45">
      <c r="A1947">
        <v>30670466</v>
      </c>
      <c r="B1947" t="s">
        <v>22952</v>
      </c>
      <c r="C1947">
        <v>1863290</v>
      </c>
      <c r="D1947" s="48" t="s">
        <v>1898</v>
      </c>
      <c r="E1947" s="48" t="s">
        <v>4948</v>
      </c>
      <c r="F1947" s="48" t="s">
        <v>132</v>
      </c>
      <c r="G1947">
        <v>49061101000</v>
      </c>
      <c r="H1947" t="s">
        <v>29348</v>
      </c>
      <c r="I1947" s="6" t="s">
        <v>5183</v>
      </c>
      <c r="J1947" s="6" t="s">
        <v>1898</v>
      </c>
      <c r="K1947" s="6" t="s">
        <v>56</v>
      </c>
      <c r="L1947" s="6" t="s">
        <v>132</v>
      </c>
      <c r="M1947" s="2">
        <v>0.74848484848484842</v>
      </c>
    </row>
    <row r="1948" spans="1:13" x14ac:dyDescent="0.45">
      <c r="A1948">
        <v>30670466</v>
      </c>
      <c r="B1948" t="s">
        <v>22952</v>
      </c>
      <c r="C1948">
        <v>1863290</v>
      </c>
      <c r="D1948" s="48" t="s">
        <v>1898</v>
      </c>
      <c r="E1948" s="48" t="s">
        <v>4948</v>
      </c>
      <c r="F1948" s="48" t="s">
        <v>132</v>
      </c>
      <c r="G1948">
        <v>56022434400</v>
      </c>
      <c r="H1948" t="s">
        <v>45392</v>
      </c>
      <c r="I1948" s="6" t="s">
        <v>1905</v>
      </c>
      <c r="J1948" s="6" t="s">
        <v>12444</v>
      </c>
      <c r="K1948" s="6" t="s">
        <v>3359</v>
      </c>
      <c r="L1948" s="6" t="s">
        <v>132</v>
      </c>
      <c r="M1948" s="2">
        <v>0.66380952380952385</v>
      </c>
    </row>
    <row r="1949" spans="1:13" x14ac:dyDescent="0.45">
      <c r="A1949">
        <v>30670470</v>
      </c>
      <c r="B1949" t="s">
        <v>22959</v>
      </c>
      <c r="C1949">
        <v>9722640</v>
      </c>
      <c r="D1949" s="48" t="s">
        <v>4894</v>
      </c>
      <c r="E1949" s="48" t="s">
        <v>22960</v>
      </c>
      <c r="F1949" s="48" t="s">
        <v>956</v>
      </c>
      <c r="G1949">
        <v>7202949567</v>
      </c>
      <c r="H1949" t="s">
        <v>22976</v>
      </c>
      <c r="I1949" s="6" t="s">
        <v>4894</v>
      </c>
      <c r="J1949" s="6" t="s">
        <v>22977</v>
      </c>
      <c r="K1949" s="6" t="s">
        <v>4284</v>
      </c>
      <c r="L1949" s="6" t="s">
        <v>956</v>
      </c>
      <c r="M1949" s="2">
        <v>0.8</v>
      </c>
    </row>
    <row r="1950" spans="1:13" x14ac:dyDescent="0.45">
      <c r="A1950">
        <v>30670470</v>
      </c>
      <c r="B1950" t="s">
        <v>22959</v>
      </c>
      <c r="C1950">
        <v>9722640</v>
      </c>
      <c r="D1950" s="48" t="s">
        <v>4894</v>
      </c>
      <c r="E1950" s="48" t="s">
        <v>22960</v>
      </c>
      <c r="F1950" s="48" t="s">
        <v>956</v>
      </c>
      <c r="G1950">
        <v>7202949567</v>
      </c>
      <c r="H1950" t="s">
        <v>22976</v>
      </c>
      <c r="I1950" s="6" t="s">
        <v>4894</v>
      </c>
      <c r="J1950" s="6" t="s">
        <v>22977</v>
      </c>
      <c r="K1950" s="6" t="s">
        <v>4284</v>
      </c>
      <c r="L1950" s="6" t="s">
        <v>47265</v>
      </c>
      <c r="M1950" s="2">
        <v>0.72649572649572658</v>
      </c>
    </row>
    <row r="1951" spans="1:13" x14ac:dyDescent="0.45">
      <c r="A1951">
        <v>30670476</v>
      </c>
      <c r="B1951" t="s">
        <v>22996</v>
      </c>
      <c r="C1951">
        <v>6868931</v>
      </c>
      <c r="D1951" s="48" t="s">
        <v>17</v>
      </c>
      <c r="E1951" s="48" t="s">
        <v>22997</v>
      </c>
      <c r="F1951" s="48" t="s">
        <v>2262</v>
      </c>
      <c r="G1951">
        <v>55589610000</v>
      </c>
      <c r="H1951" t="s">
        <v>5863</v>
      </c>
      <c r="I1951" s="6" t="s">
        <v>17</v>
      </c>
      <c r="J1951" s="6" t="s">
        <v>23001</v>
      </c>
      <c r="K1951" s="6" t="s">
        <v>8623</v>
      </c>
      <c r="L1951" s="6" t="s">
        <v>3073</v>
      </c>
      <c r="M1951" s="2">
        <v>0.98</v>
      </c>
    </row>
    <row r="1952" spans="1:13" x14ac:dyDescent="0.45">
      <c r="A1952">
        <v>30670476</v>
      </c>
      <c r="B1952" t="s">
        <v>22996</v>
      </c>
      <c r="C1952">
        <v>6868931</v>
      </c>
      <c r="D1952" s="48" t="s">
        <v>17</v>
      </c>
      <c r="E1952" s="48" t="s">
        <v>22997</v>
      </c>
      <c r="F1952" s="48" t="s">
        <v>2262</v>
      </c>
      <c r="G1952">
        <v>55286990800</v>
      </c>
      <c r="H1952" t="s">
        <v>1707</v>
      </c>
      <c r="I1952" s="6" t="s">
        <v>17</v>
      </c>
      <c r="J1952" s="6" t="s">
        <v>1708</v>
      </c>
      <c r="K1952" s="6" t="s">
        <v>296</v>
      </c>
      <c r="L1952" s="6" t="s">
        <v>3073</v>
      </c>
      <c r="M1952" s="2">
        <v>0.63777777777777778</v>
      </c>
    </row>
    <row r="1953" spans="1:13" x14ac:dyDescent="0.45">
      <c r="A1953">
        <v>30670476</v>
      </c>
      <c r="B1953" t="s">
        <v>22996</v>
      </c>
      <c r="C1953">
        <v>6868931</v>
      </c>
      <c r="D1953" s="48" t="s">
        <v>17</v>
      </c>
      <c r="E1953" s="48" t="s">
        <v>22997</v>
      </c>
      <c r="F1953" s="48" t="s">
        <v>2262</v>
      </c>
      <c r="G1953">
        <v>55618202800</v>
      </c>
      <c r="H1953" t="s">
        <v>489</v>
      </c>
      <c r="I1953" s="6" t="s">
        <v>490</v>
      </c>
      <c r="J1953" s="6" t="s">
        <v>7995</v>
      </c>
      <c r="K1953" s="6" t="s">
        <v>397</v>
      </c>
      <c r="L1953" s="6" t="s">
        <v>3073</v>
      </c>
      <c r="M1953" s="2">
        <v>0.62272685865374755</v>
      </c>
    </row>
    <row r="1954" spans="1:13" x14ac:dyDescent="0.45">
      <c r="A1954">
        <v>30670476</v>
      </c>
      <c r="B1954" t="s">
        <v>22996</v>
      </c>
      <c r="C1954">
        <v>6868931</v>
      </c>
      <c r="D1954" s="48" t="s">
        <v>17</v>
      </c>
      <c r="E1954" s="48" t="s">
        <v>22997</v>
      </c>
      <c r="F1954" s="48" t="s">
        <v>2262</v>
      </c>
      <c r="G1954">
        <v>55212429900</v>
      </c>
      <c r="H1954" t="s">
        <v>16894</v>
      </c>
      <c r="I1954" s="6" t="s">
        <v>17</v>
      </c>
      <c r="J1954" s="6" t="s">
        <v>7810</v>
      </c>
      <c r="K1954" s="6" t="s">
        <v>195</v>
      </c>
      <c r="L1954" s="6" t="s">
        <v>3073</v>
      </c>
      <c r="M1954" s="2">
        <v>0.60900900900900901</v>
      </c>
    </row>
    <row r="1955" spans="1:13" x14ac:dyDescent="0.45">
      <c r="A1955">
        <v>30670594</v>
      </c>
      <c r="B1955" t="s">
        <v>23019</v>
      </c>
      <c r="C1955">
        <v>1922027</v>
      </c>
      <c r="D1955" s="48" t="s">
        <v>23020</v>
      </c>
      <c r="E1955" s="48" t="s">
        <v>23021</v>
      </c>
      <c r="F1955" s="48" t="s">
        <v>23022</v>
      </c>
      <c r="G1955">
        <v>7003424514</v>
      </c>
      <c r="H1955" t="s">
        <v>23023</v>
      </c>
      <c r="I1955" s="6" t="s">
        <v>23020</v>
      </c>
      <c r="J1955" s="6" t="s">
        <v>23024</v>
      </c>
      <c r="K1955" s="6" t="s">
        <v>4429</v>
      </c>
      <c r="L1955" s="6" t="s">
        <v>13449</v>
      </c>
      <c r="M1955" s="2">
        <v>0.93684210526315792</v>
      </c>
    </row>
    <row r="1956" spans="1:13" x14ac:dyDescent="0.45">
      <c r="A1956">
        <v>30670594</v>
      </c>
      <c r="B1956" t="s">
        <v>23019</v>
      </c>
      <c r="C1956">
        <v>1922027</v>
      </c>
      <c r="D1956" s="48" t="s">
        <v>23020</v>
      </c>
      <c r="E1956" s="48" t="s">
        <v>23021</v>
      </c>
      <c r="F1956" s="48" t="s">
        <v>23022</v>
      </c>
      <c r="G1956">
        <v>7003424514</v>
      </c>
      <c r="H1956" t="s">
        <v>23023</v>
      </c>
      <c r="I1956" s="6" t="s">
        <v>23020</v>
      </c>
      <c r="J1956" s="6" t="s">
        <v>942</v>
      </c>
      <c r="K1956" s="6" t="s">
        <v>104</v>
      </c>
      <c r="L1956" s="6" t="s">
        <v>13449</v>
      </c>
      <c r="M1956" s="2">
        <v>0.92105263157894735</v>
      </c>
    </row>
    <row r="1957" spans="1:13" x14ac:dyDescent="0.45">
      <c r="A1957">
        <v>30670610</v>
      </c>
      <c r="B1957" t="s">
        <v>23027</v>
      </c>
      <c r="C1957">
        <v>2093370</v>
      </c>
      <c r="D1957" s="48" t="s">
        <v>2108</v>
      </c>
      <c r="E1957" s="48" t="s">
        <v>23028</v>
      </c>
      <c r="F1957" s="48" t="s">
        <v>873</v>
      </c>
      <c r="G1957">
        <v>7601570197</v>
      </c>
      <c r="H1957" t="s">
        <v>23038</v>
      </c>
      <c r="I1957" s="6" t="s">
        <v>2108</v>
      </c>
      <c r="J1957" s="6" t="s">
        <v>23039</v>
      </c>
      <c r="K1957" s="6" t="s">
        <v>11379</v>
      </c>
      <c r="L1957" s="6" t="s">
        <v>873</v>
      </c>
      <c r="M1957" s="2">
        <v>1</v>
      </c>
    </row>
    <row r="1958" spans="1:13" x14ac:dyDescent="0.45">
      <c r="A1958">
        <v>30670610</v>
      </c>
      <c r="B1958" t="s">
        <v>23027</v>
      </c>
      <c r="C1958">
        <v>2093370</v>
      </c>
      <c r="D1958" s="48" t="s">
        <v>2108</v>
      </c>
      <c r="E1958" s="48" t="s">
        <v>23028</v>
      </c>
      <c r="F1958" s="48" t="s">
        <v>873</v>
      </c>
      <c r="G1958">
        <v>57210448370</v>
      </c>
      <c r="H1958" t="s">
        <v>49838</v>
      </c>
      <c r="I1958" s="6" t="s">
        <v>4052</v>
      </c>
      <c r="J1958" s="6" t="s">
        <v>50725</v>
      </c>
      <c r="K1958" s="6" t="s">
        <v>397</v>
      </c>
      <c r="L1958" s="6" t="s">
        <v>873</v>
      </c>
      <c r="M1958" s="2">
        <v>0.63496398166812984</v>
      </c>
    </row>
    <row r="1959" spans="1:13" x14ac:dyDescent="0.45">
      <c r="A1959">
        <v>30670641</v>
      </c>
      <c r="B1959" t="s">
        <v>23045</v>
      </c>
      <c r="C1959">
        <v>10610366</v>
      </c>
      <c r="D1959" s="48" t="s">
        <v>23046</v>
      </c>
      <c r="E1959" s="48" t="s">
        <v>23047</v>
      </c>
      <c r="F1959" s="48" t="s">
        <v>653</v>
      </c>
      <c r="G1959">
        <v>8510357000</v>
      </c>
      <c r="H1959" t="s">
        <v>22320</v>
      </c>
      <c r="I1959" s="6" t="s">
        <v>22321</v>
      </c>
      <c r="J1959" s="6" t="s">
        <v>22322</v>
      </c>
      <c r="K1959" s="6" t="s">
        <v>205</v>
      </c>
      <c r="L1959" s="6" t="s">
        <v>2299</v>
      </c>
      <c r="M1959" s="2">
        <v>0.64572192513368987</v>
      </c>
    </row>
    <row r="1960" spans="1:13" x14ac:dyDescent="0.45">
      <c r="A1960">
        <v>30670690</v>
      </c>
      <c r="B1960" t="s">
        <v>23053</v>
      </c>
      <c r="C1960">
        <v>8566160</v>
      </c>
      <c r="D1960" s="48" t="s">
        <v>451</v>
      </c>
      <c r="E1960" s="48" t="s">
        <v>23054</v>
      </c>
      <c r="F1960" s="48" t="s">
        <v>45</v>
      </c>
      <c r="G1960">
        <v>57203271180</v>
      </c>
      <c r="H1960" t="s">
        <v>5130</v>
      </c>
      <c r="I1960" s="6" t="s">
        <v>451</v>
      </c>
      <c r="J1960" s="6" t="s">
        <v>23062</v>
      </c>
      <c r="K1960" s="6" t="s">
        <v>70</v>
      </c>
      <c r="L1960" s="6" t="s">
        <v>45</v>
      </c>
      <c r="M1960" s="2">
        <v>1</v>
      </c>
    </row>
    <row r="1961" spans="1:13" x14ac:dyDescent="0.45">
      <c r="A1961">
        <v>30670690</v>
      </c>
      <c r="B1961" t="s">
        <v>23053</v>
      </c>
      <c r="C1961">
        <v>8566160</v>
      </c>
      <c r="D1961" s="48" t="s">
        <v>451</v>
      </c>
      <c r="E1961" s="48" t="s">
        <v>23054</v>
      </c>
      <c r="F1961" s="48" t="s">
        <v>45</v>
      </c>
      <c r="G1961">
        <v>57194172978</v>
      </c>
      <c r="H1961" t="s">
        <v>5130</v>
      </c>
      <c r="I1961" s="6" t="s">
        <v>451</v>
      </c>
      <c r="J1961" s="6" t="s">
        <v>35731</v>
      </c>
      <c r="K1961" s="6" t="s">
        <v>70</v>
      </c>
      <c r="L1961" s="6" t="s">
        <v>1681</v>
      </c>
      <c r="M1961" s="2">
        <v>0.71995285500025918</v>
      </c>
    </row>
    <row r="1962" spans="1:13" x14ac:dyDescent="0.45">
      <c r="A1962">
        <v>30670690</v>
      </c>
      <c r="B1962" t="s">
        <v>23057</v>
      </c>
      <c r="C1962">
        <v>8566160</v>
      </c>
      <c r="D1962" s="48" t="s">
        <v>451</v>
      </c>
      <c r="E1962" s="48" t="s">
        <v>23058</v>
      </c>
      <c r="F1962" s="48" t="s">
        <v>45</v>
      </c>
      <c r="G1962">
        <v>57203271180</v>
      </c>
      <c r="H1962" t="s">
        <v>5130</v>
      </c>
      <c r="I1962" s="6" t="s">
        <v>451</v>
      </c>
      <c r="J1962" s="6" t="s">
        <v>23062</v>
      </c>
      <c r="K1962" s="6" t="s">
        <v>70</v>
      </c>
      <c r="L1962" s="6" t="s">
        <v>45</v>
      </c>
      <c r="M1962" s="2">
        <v>1</v>
      </c>
    </row>
    <row r="1963" spans="1:13" x14ac:dyDescent="0.45">
      <c r="A1963">
        <v>30670690</v>
      </c>
      <c r="B1963" t="s">
        <v>23057</v>
      </c>
      <c r="C1963">
        <v>8566160</v>
      </c>
      <c r="D1963" s="48" t="s">
        <v>451</v>
      </c>
      <c r="E1963" s="48" t="s">
        <v>23058</v>
      </c>
      <c r="F1963" s="48" t="s">
        <v>45</v>
      </c>
      <c r="G1963">
        <v>57194172978</v>
      </c>
      <c r="H1963" t="s">
        <v>5130</v>
      </c>
      <c r="I1963" s="6" t="s">
        <v>451</v>
      </c>
      <c r="J1963" s="6" t="s">
        <v>35731</v>
      </c>
      <c r="K1963" s="6" t="s">
        <v>70</v>
      </c>
      <c r="L1963" s="6" t="s">
        <v>1681</v>
      </c>
      <c r="M1963" s="2">
        <v>0.71995285500025918</v>
      </c>
    </row>
    <row r="1964" spans="1:13" x14ac:dyDescent="0.45">
      <c r="A1964">
        <v>30671596</v>
      </c>
      <c r="B1964" t="s">
        <v>23063</v>
      </c>
      <c r="C1964">
        <v>1925349</v>
      </c>
      <c r="D1964" s="48" t="s">
        <v>20327</v>
      </c>
      <c r="E1964" s="48" t="s">
        <v>23064</v>
      </c>
      <c r="F1964" s="48" t="s">
        <v>2080</v>
      </c>
      <c r="G1964">
        <v>6701633247</v>
      </c>
      <c r="H1964" t="s">
        <v>23065</v>
      </c>
      <c r="I1964" s="6" t="s">
        <v>20327</v>
      </c>
      <c r="J1964" s="6" t="s">
        <v>23066</v>
      </c>
      <c r="K1964" s="6" t="s">
        <v>7436</v>
      </c>
      <c r="L1964" s="6" t="s">
        <v>2096</v>
      </c>
      <c r="M1964" s="2">
        <v>0.94883720930232562</v>
      </c>
    </row>
    <row r="1965" spans="1:13" x14ac:dyDescent="0.45">
      <c r="A1965">
        <v>30671891</v>
      </c>
      <c r="B1965" t="s">
        <v>23069</v>
      </c>
      <c r="C1965">
        <v>8632166</v>
      </c>
      <c r="D1965" s="48" t="s">
        <v>23070</v>
      </c>
      <c r="E1965" s="48" t="s">
        <v>23071</v>
      </c>
      <c r="F1965" s="48" t="s">
        <v>124</v>
      </c>
      <c r="G1965">
        <v>7005810449</v>
      </c>
      <c r="H1965" t="s">
        <v>23090</v>
      </c>
      <c r="I1965" s="6" t="s">
        <v>23070</v>
      </c>
      <c r="J1965" s="6" t="s">
        <v>23091</v>
      </c>
      <c r="K1965" s="6" t="s">
        <v>89</v>
      </c>
      <c r="L1965" s="6" t="s">
        <v>124</v>
      </c>
      <c r="M1965" s="2">
        <v>0.95862068965517244</v>
      </c>
    </row>
    <row r="1966" spans="1:13" x14ac:dyDescent="0.45">
      <c r="A1966">
        <v>30671891</v>
      </c>
      <c r="B1966" t="s">
        <v>23069</v>
      </c>
      <c r="C1966">
        <v>8632166</v>
      </c>
      <c r="D1966" s="48" t="s">
        <v>23070</v>
      </c>
      <c r="E1966" s="48" t="s">
        <v>23071</v>
      </c>
      <c r="F1966" s="48" t="s">
        <v>124</v>
      </c>
      <c r="G1966">
        <v>7005810449</v>
      </c>
      <c r="H1966" t="s">
        <v>23090</v>
      </c>
      <c r="I1966" s="6" t="s">
        <v>23070</v>
      </c>
      <c r="J1966" s="6" t="s">
        <v>23091</v>
      </c>
      <c r="K1966" s="6" t="s">
        <v>89</v>
      </c>
      <c r="L1966" s="6" t="s">
        <v>1691</v>
      </c>
      <c r="M1966" s="2">
        <v>0.76363636363636367</v>
      </c>
    </row>
    <row r="1967" spans="1:13" x14ac:dyDescent="0.45">
      <c r="A1967">
        <v>30671891</v>
      </c>
      <c r="B1967" t="s">
        <v>23074</v>
      </c>
      <c r="C1967">
        <v>6676500</v>
      </c>
      <c r="D1967" s="48" t="s">
        <v>23075</v>
      </c>
      <c r="E1967" s="48" t="s">
        <v>9793</v>
      </c>
      <c r="F1967" s="48" t="s">
        <v>15</v>
      </c>
      <c r="G1967">
        <v>7006289326</v>
      </c>
      <c r="H1967" t="s">
        <v>23086</v>
      </c>
      <c r="I1967" s="6" t="s">
        <v>23075</v>
      </c>
      <c r="J1967" s="6" t="s">
        <v>1257</v>
      </c>
      <c r="K1967" s="6" t="s">
        <v>1258</v>
      </c>
      <c r="L1967" s="6" t="s">
        <v>1217</v>
      </c>
      <c r="M1967" s="2">
        <v>0.94814814814814818</v>
      </c>
    </row>
    <row r="1968" spans="1:13" x14ac:dyDescent="0.45">
      <c r="A1968">
        <v>30671891</v>
      </c>
      <c r="B1968" t="s">
        <v>23074</v>
      </c>
      <c r="C1968">
        <v>6676500</v>
      </c>
      <c r="D1968" s="48" t="s">
        <v>23075</v>
      </c>
      <c r="E1968" s="48" t="s">
        <v>9793</v>
      </c>
      <c r="F1968" s="48" t="s">
        <v>15</v>
      </c>
      <c r="G1968">
        <v>7003351420</v>
      </c>
      <c r="H1968" t="s">
        <v>19534</v>
      </c>
      <c r="I1968" s="6" t="s">
        <v>8481</v>
      </c>
      <c r="J1968" s="6" t="s">
        <v>19535</v>
      </c>
      <c r="K1968" s="6" t="s">
        <v>224</v>
      </c>
      <c r="L1968" s="6" t="s">
        <v>1217</v>
      </c>
      <c r="M1968" s="2">
        <v>0.67699990476759653</v>
      </c>
    </row>
    <row r="1969" spans="1:13" x14ac:dyDescent="0.45">
      <c r="A1969">
        <v>30671891</v>
      </c>
      <c r="B1969" t="s">
        <v>23074</v>
      </c>
      <c r="C1969">
        <v>6676500</v>
      </c>
      <c r="D1969" s="48" t="s">
        <v>23075</v>
      </c>
      <c r="E1969" s="48" t="s">
        <v>9793</v>
      </c>
      <c r="F1969" s="48" t="s">
        <v>15</v>
      </c>
      <c r="G1969">
        <v>7402460269</v>
      </c>
      <c r="H1969" t="s">
        <v>9061</v>
      </c>
      <c r="I1969" s="6" t="s">
        <v>809</v>
      </c>
      <c r="J1969" s="6" t="s">
        <v>8481</v>
      </c>
      <c r="K1969" s="6" t="s">
        <v>70</v>
      </c>
      <c r="L1969" s="6" t="s">
        <v>1057</v>
      </c>
      <c r="M1969" s="2">
        <v>0.61619514144181153</v>
      </c>
    </row>
    <row r="1970" spans="1:13" x14ac:dyDescent="0.45">
      <c r="A1970">
        <v>30672394</v>
      </c>
      <c r="B1970" t="s">
        <v>23092</v>
      </c>
      <c r="C1970">
        <v>3128153</v>
      </c>
      <c r="D1970" s="48" t="s">
        <v>23093</v>
      </c>
      <c r="E1970" s="48" t="s">
        <v>23094</v>
      </c>
      <c r="F1970" s="48" t="s">
        <v>1231</v>
      </c>
      <c r="G1970">
        <v>7005263670</v>
      </c>
      <c r="H1970" t="s">
        <v>23099</v>
      </c>
      <c r="I1970" s="6" t="s">
        <v>23093</v>
      </c>
      <c r="J1970" s="6" t="s">
        <v>23100</v>
      </c>
      <c r="K1970" s="6" t="s">
        <v>926</v>
      </c>
      <c r="L1970" s="6" t="s">
        <v>5024</v>
      </c>
      <c r="M1970" s="2">
        <v>0.90734467457234835</v>
      </c>
    </row>
    <row r="1971" spans="1:13" x14ac:dyDescent="0.45">
      <c r="A1971">
        <v>30672394</v>
      </c>
      <c r="B1971" t="s">
        <v>23092</v>
      </c>
      <c r="C1971">
        <v>3128153</v>
      </c>
      <c r="D1971" s="48" t="s">
        <v>23093</v>
      </c>
      <c r="E1971" s="48" t="s">
        <v>23094</v>
      </c>
      <c r="F1971" s="48" t="s">
        <v>1231</v>
      </c>
      <c r="G1971">
        <v>7005263670</v>
      </c>
      <c r="H1971" t="s">
        <v>23099</v>
      </c>
      <c r="I1971" s="6" t="s">
        <v>23093</v>
      </c>
      <c r="J1971" s="6" t="s">
        <v>23100</v>
      </c>
      <c r="K1971" s="6" t="s">
        <v>926</v>
      </c>
      <c r="L1971" s="6" t="s">
        <v>1783</v>
      </c>
      <c r="M1971" s="2">
        <v>0.80296471448449758</v>
      </c>
    </row>
    <row r="1972" spans="1:13" x14ac:dyDescent="0.45">
      <c r="A1972">
        <v>30673610</v>
      </c>
      <c r="B1972" t="s">
        <v>23119</v>
      </c>
      <c r="C1972">
        <v>2091948</v>
      </c>
      <c r="D1972" s="48" t="s">
        <v>23120</v>
      </c>
      <c r="E1972" s="48" t="s">
        <v>16961</v>
      </c>
      <c r="F1972" s="48" t="s">
        <v>923</v>
      </c>
      <c r="G1972">
        <v>35555198800</v>
      </c>
      <c r="H1972" t="s">
        <v>23130</v>
      </c>
      <c r="I1972" s="6" t="s">
        <v>23120</v>
      </c>
      <c r="J1972" s="6" t="s">
        <v>5343</v>
      </c>
      <c r="K1972" s="6" t="s">
        <v>538</v>
      </c>
      <c r="L1972" s="6" t="s">
        <v>927</v>
      </c>
      <c r="M1972" s="2">
        <v>0.96296296296296291</v>
      </c>
    </row>
    <row r="1973" spans="1:13" x14ac:dyDescent="0.45">
      <c r="A1973">
        <v>30673610</v>
      </c>
      <c r="B1973" t="s">
        <v>23119</v>
      </c>
      <c r="C1973">
        <v>2091948</v>
      </c>
      <c r="D1973" s="48" t="s">
        <v>23120</v>
      </c>
      <c r="E1973" s="48" t="s">
        <v>16961</v>
      </c>
      <c r="F1973" s="48" t="s">
        <v>923</v>
      </c>
      <c r="G1973">
        <v>35555198800</v>
      </c>
      <c r="H1973" t="s">
        <v>23130</v>
      </c>
      <c r="I1973" s="6" t="s">
        <v>23120</v>
      </c>
      <c r="J1973" s="6" t="s">
        <v>5343</v>
      </c>
      <c r="K1973" s="6" t="s">
        <v>538</v>
      </c>
      <c r="L1973" s="6" t="s">
        <v>45</v>
      </c>
      <c r="M1973" s="2">
        <v>0.78787878787878796</v>
      </c>
    </row>
    <row r="1974" spans="1:13" x14ac:dyDescent="0.45">
      <c r="A1974">
        <v>30673610</v>
      </c>
      <c r="B1974" t="s">
        <v>23122</v>
      </c>
      <c r="C1974">
        <v>1864400</v>
      </c>
      <c r="D1974" s="48" t="s">
        <v>186</v>
      </c>
      <c r="E1974" s="48" t="s">
        <v>23123</v>
      </c>
      <c r="F1974" s="48" t="s">
        <v>45</v>
      </c>
      <c r="G1974">
        <v>7402598214</v>
      </c>
      <c r="H1974" t="s">
        <v>23121</v>
      </c>
      <c r="I1974" s="6" t="s">
        <v>186</v>
      </c>
      <c r="J1974" s="6" t="s">
        <v>9654</v>
      </c>
      <c r="K1974" s="6" t="s">
        <v>5760</v>
      </c>
      <c r="L1974" s="6" t="s">
        <v>45</v>
      </c>
      <c r="M1974" s="2">
        <v>1</v>
      </c>
    </row>
    <row r="1975" spans="1:13" x14ac:dyDescent="0.45">
      <c r="A1975">
        <v>30673617</v>
      </c>
      <c r="B1975" t="s">
        <v>23134</v>
      </c>
      <c r="C1975">
        <v>8250976</v>
      </c>
      <c r="D1975" s="48" t="s">
        <v>17279</v>
      </c>
      <c r="E1975" s="48" t="s">
        <v>23135</v>
      </c>
      <c r="F1975" s="48" t="s">
        <v>1179</v>
      </c>
      <c r="G1975">
        <v>57203581359</v>
      </c>
      <c r="H1975" t="s">
        <v>23137</v>
      </c>
      <c r="I1975" s="6" t="s">
        <v>17279</v>
      </c>
      <c r="J1975" s="6" t="s">
        <v>775</v>
      </c>
      <c r="K1975" s="6" t="s">
        <v>36</v>
      </c>
      <c r="L1975" s="6" t="s">
        <v>1179</v>
      </c>
      <c r="M1975" s="2">
        <v>1</v>
      </c>
    </row>
    <row r="1976" spans="1:13" x14ac:dyDescent="0.45">
      <c r="A1976">
        <v>30673617</v>
      </c>
      <c r="B1976" t="s">
        <v>23134</v>
      </c>
      <c r="C1976">
        <v>8250976</v>
      </c>
      <c r="D1976" s="48" t="s">
        <v>17279</v>
      </c>
      <c r="E1976" s="48" t="s">
        <v>23135</v>
      </c>
      <c r="F1976" s="48" t="s">
        <v>1179</v>
      </c>
      <c r="G1976">
        <v>57208477812</v>
      </c>
      <c r="H1976" t="s">
        <v>450</v>
      </c>
      <c r="I1976" s="6" t="s">
        <v>451</v>
      </c>
      <c r="J1976" s="6" t="s">
        <v>2415</v>
      </c>
      <c r="K1976" s="6" t="s">
        <v>36</v>
      </c>
      <c r="L1976" s="6" t="s">
        <v>1179</v>
      </c>
      <c r="M1976" s="2">
        <v>0.73671994390301909</v>
      </c>
    </row>
    <row r="1977" spans="1:13" x14ac:dyDescent="0.45">
      <c r="A1977">
        <v>30673617</v>
      </c>
      <c r="B1977" t="s">
        <v>23134</v>
      </c>
      <c r="C1977">
        <v>8250976</v>
      </c>
      <c r="D1977" s="48" t="s">
        <v>17279</v>
      </c>
      <c r="E1977" s="48" t="s">
        <v>23135</v>
      </c>
      <c r="F1977" s="48" t="s">
        <v>1179</v>
      </c>
      <c r="G1977">
        <v>35329871300</v>
      </c>
      <c r="H1977" t="s">
        <v>2270</v>
      </c>
      <c r="I1977" s="6" t="s">
        <v>775</v>
      </c>
      <c r="J1977" s="6" t="s">
        <v>34660</v>
      </c>
      <c r="K1977" s="6" t="s">
        <v>205</v>
      </c>
      <c r="L1977" s="6" t="s">
        <v>1179</v>
      </c>
      <c r="M1977" s="2">
        <v>0.64595773659696309</v>
      </c>
    </row>
    <row r="1978" spans="1:13" x14ac:dyDescent="0.45">
      <c r="A1978">
        <v>30673617</v>
      </c>
      <c r="B1978" t="s">
        <v>23134</v>
      </c>
      <c r="C1978">
        <v>8250976</v>
      </c>
      <c r="D1978" s="48" t="s">
        <v>17279</v>
      </c>
      <c r="E1978" s="48" t="s">
        <v>23135</v>
      </c>
      <c r="F1978" s="48" t="s">
        <v>1179</v>
      </c>
      <c r="G1978">
        <v>35781962200</v>
      </c>
      <c r="H1978" t="s">
        <v>2270</v>
      </c>
      <c r="I1978" s="6" t="s">
        <v>775</v>
      </c>
      <c r="J1978" s="6" t="s">
        <v>22471</v>
      </c>
      <c r="K1978" s="6" t="s">
        <v>534</v>
      </c>
      <c r="L1978" s="6" t="s">
        <v>1179</v>
      </c>
      <c r="M1978" s="2">
        <v>0.63347368421052641</v>
      </c>
    </row>
    <row r="1979" spans="1:13" x14ac:dyDescent="0.45">
      <c r="A1979">
        <v>30673695</v>
      </c>
      <c r="B1979" t="s">
        <v>23141</v>
      </c>
      <c r="C1979">
        <v>1887827</v>
      </c>
      <c r="D1979" s="48" t="s">
        <v>16448</v>
      </c>
      <c r="E1979" s="48" t="s">
        <v>23142</v>
      </c>
      <c r="F1979" s="48" t="s">
        <v>365</v>
      </c>
      <c r="G1979">
        <v>7401826765</v>
      </c>
      <c r="H1979" t="s">
        <v>23145</v>
      </c>
      <c r="I1979" s="6" t="s">
        <v>16448</v>
      </c>
      <c r="J1979" s="6" t="s">
        <v>19136</v>
      </c>
      <c r="K1979" s="6" t="s">
        <v>1337</v>
      </c>
      <c r="L1979" s="6" t="s">
        <v>365</v>
      </c>
      <c r="M1979" s="2">
        <v>1</v>
      </c>
    </row>
    <row r="1980" spans="1:13" x14ac:dyDescent="0.45">
      <c r="A1980">
        <v>30673695</v>
      </c>
      <c r="B1980" t="s">
        <v>23141</v>
      </c>
      <c r="C1980">
        <v>1887827</v>
      </c>
      <c r="D1980" s="48" t="s">
        <v>16448</v>
      </c>
      <c r="E1980" s="48" t="s">
        <v>23142</v>
      </c>
      <c r="F1980" s="48" t="s">
        <v>365</v>
      </c>
      <c r="G1980">
        <v>26633629300</v>
      </c>
      <c r="H1980" t="s">
        <v>39785</v>
      </c>
      <c r="I1980" s="6" t="s">
        <v>16448</v>
      </c>
      <c r="J1980" s="6" t="s">
        <v>39786</v>
      </c>
      <c r="K1980" s="6" t="s">
        <v>39787</v>
      </c>
      <c r="L1980" s="6" t="s">
        <v>365</v>
      </c>
      <c r="M1980" s="2">
        <v>0.67073684210526319</v>
      </c>
    </row>
    <row r="1981" spans="1:13" x14ac:dyDescent="0.45">
      <c r="A1981">
        <v>30673701</v>
      </c>
      <c r="B1981" t="s">
        <v>23154</v>
      </c>
      <c r="C1981">
        <v>12019938</v>
      </c>
      <c r="D1981" s="48" t="s">
        <v>23155</v>
      </c>
      <c r="E1981" s="48" t="s">
        <v>23156</v>
      </c>
      <c r="F1981" s="48" t="s">
        <v>6323</v>
      </c>
      <c r="G1981">
        <v>15026378800</v>
      </c>
      <c r="H1981" t="s">
        <v>23158</v>
      </c>
      <c r="I1981" s="6" t="s">
        <v>23155</v>
      </c>
      <c r="J1981" s="6" t="s">
        <v>23016</v>
      </c>
      <c r="K1981" s="6" t="s">
        <v>100</v>
      </c>
      <c r="L1981" s="6" t="s">
        <v>6325</v>
      </c>
      <c r="M1981" s="2">
        <v>1</v>
      </c>
    </row>
    <row r="1982" spans="1:13" x14ac:dyDescent="0.45">
      <c r="A1982">
        <v>30673779</v>
      </c>
      <c r="B1982" t="s">
        <v>23164</v>
      </c>
      <c r="C1982">
        <v>11220770</v>
      </c>
      <c r="D1982" s="48" t="s">
        <v>846</v>
      </c>
      <c r="E1982" s="48" t="s">
        <v>23165</v>
      </c>
      <c r="F1982" s="48" t="s">
        <v>1424</v>
      </c>
      <c r="G1982">
        <v>55583147200</v>
      </c>
      <c r="H1982" t="s">
        <v>23169</v>
      </c>
      <c r="I1982" s="6" t="s">
        <v>846</v>
      </c>
      <c r="J1982" s="6" t="s">
        <v>23170</v>
      </c>
      <c r="K1982" s="6" t="s">
        <v>1942</v>
      </c>
      <c r="L1982" s="6" t="s">
        <v>1424</v>
      </c>
      <c r="M1982" s="2">
        <v>0.98139534883720925</v>
      </c>
    </row>
    <row r="1983" spans="1:13" x14ac:dyDescent="0.45">
      <c r="A1983">
        <v>30673779</v>
      </c>
      <c r="B1983" t="s">
        <v>23164</v>
      </c>
      <c r="C1983">
        <v>11220770</v>
      </c>
      <c r="D1983" s="48" t="s">
        <v>846</v>
      </c>
      <c r="E1983" s="48" t="s">
        <v>23165</v>
      </c>
      <c r="F1983" s="48" t="s">
        <v>1424</v>
      </c>
      <c r="G1983">
        <v>7102892052</v>
      </c>
      <c r="H1983" t="s">
        <v>47775</v>
      </c>
      <c r="I1983" s="6" t="s">
        <v>9050</v>
      </c>
      <c r="J1983" s="6" t="s">
        <v>52557</v>
      </c>
      <c r="K1983" s="6" t="s">
        <v>213</v>
      </c>
      <c r="L1983" s="6" t="s">
        <v>1691</v>
      </c>
      <c r="M1983" s="2">
        <v>0.71576862126319041</v>
      </c>
    </row>
    <row r="1984" spans="1:13" x14ac:dyDescent="0.45">
      <c r="A1984">
        <v>30673825</v>
      </c>
      <c r="B1984" t="s">
        <v>23173</v>
      </c>
      <c r="C1984">
        <v>6798420</v>
      </c>
      <c r="D1984" s="48" t="s">
        <v>18692</v>
      </c>
      <c r="E1984" s="48" t="s">
        <v>23174</v>
      </c>
      <c r="F1984" s="48" t="s">
        <v>21197</v>
      </c>
      <c r="G1984">
        <v>7202101465</v>
      </c>
      <c r="H1984" t="s">
        <v>4090</v>
      </c>
      <c r="I1984" s="6" t="s">
        <v>18692</v>
      </c>
      <c r="J1984" s="6" t="s">
        <v>23178</v>
      </c>
      <c r="K1984" s="6" t="s">
        <v>1997</v>
      </c>
      <c r="L1984" s="6" t="s">
        <v>8391</v>
      </c>
      <c r="M1984" s="2">
        <v>0.86363636363636365</v>
      </c>
    </row>
    <row r="1985" spans="1:13" x14ac:dyDescent="0.45">
      <c r="A1985">
        <v>30673825</v>
      </c>
      <c r="B1985" t="s">
        <v>23173</v>
      </c>
      <c r="C1985">
        <v>6798420</v>
      </c>
      <c r="D1985" s="48" t="s">
        <v>18692</v>
      </c>
      <c r="E1985" s="48" t="s">
        <v>23174</v>
      </c>
      <c r="F1985" s="48" t="s">
        <v>21197</v>
      </c>
      <c r="G1985">
        <v>7202101465</v>
      </c>
      <c r="H1985" t="s">
        <v>4090</v>
      </c>
      <c r="I1985" s="6" t="s">
        <v>18692</v>
      </c>
      <c r="J1985" s="6" t="s">
        <v>23178</v>
      </c>
      <c r="K1985" s="6" t="s">
        <v>1997</v>
      </c>
      <c r="L1985" s="6" t="s">
        <v>1691</v>
      </c>
      <c r="M1985" s="2">
        <v>0.72317460317460325</v>
      </c>
    </row>
    <row r="1986" spans="1:13" x14ac:dyDescent="0.45">
      <c r="A1986">
        <v>30674554</v>
      </c>
      <c r="B1986" t="s">
        <v>23183</v>
      </c>
      <c r="C1986">
        <v>9830077</v>
      </c>
      <c r="D1986" s="48" t="s">
        <v>23184</v>
      </c>
      <c r="E1986" s="48" t="s">
        <v>23185</v>
      </c>
      <c r="F1986" s="48" t="s">
        <v>1758</v>
      </c>
      <c r="G1986">
        <v>16633854700</v>
      </c>
      <c r="H1986" t="s">
        <v>23192</v>
      </c>
      <c r="I1986" s="6" t="s">
        <v>23184</v>
      </c>
      <c r="J1986" s="6" t="s">
        <v>23193</v>
      </c>
      <c r="K1986" s="6" t="s">
        <v>195</v>
      </c>
      <c r="L1986" s="6" t="s">
        <v>1626</v>
      </c>
      <c r="M1986" s="2">
        <v>0.76436781609195403</v>
      </c>
    </row>
    <row r="1987" spans="1:13" x14ac:dyDescent="0.45">
      <c r="A1987">
        <v>30674579</v>
      </c>
      <c r="B1987" t="s">
        <v>23198</v>
      </c>
      <c r="C1987">
        <v>1873581</v>
      </c>
      <c r="D1987" s="48" t="s">
        <v>23196</v>
      </c>
      <c r="E1987" s="48" t="s">
        <v>23199</v>
      </c>
      <c r="F1987" s="48" t="s">
        <v>2262</v>
      </c>
      <c r="G1987">
        <v>7004252438</v>
      </c>
      <c r="H1987" t="s">
        <v>23195</v>
      </c>
      <c r="I1987" s="6" t="s">
        <v>23196</v>
      </c>
      <c r="J1987" s="6" t="s">
        <v>23197</v>
      </c>
      <c r="K1987" s="6" t="s">
        <v>205</v>
      </c>
      <c r="L1987" s="6" t="s">
        <v>3073</v>
      </c>
      <c r="M1987" s="2">
        <v>0.96571428571428575</v>
      </c>
    </row>
    <row r="1988" spans="1:13" x14ac:dyDescent="0.45">
      <c r="A1988">
        <v>30674662</v>
      </c>
      <c r="B1988" t="s">
        <v>23220</v>
      </c>
      <c r="C1988">
        <v>8769841</v>
      </c>
      <c r="D1988" s="48" t="s">
        <v>1747</v>
      </c>
      <c r="E1988" s="48" t="s">
        <v>23221</v>
      </c>
      <c r="F1988" s="48" t="s">
        <v>23222</v>
      </c>
      <c r="G1988">
        <v>35277515900</v>
      </c>
      <c r="H1988" t="s">
        <v>23228</v>
      </c>
      <c r="I1988" s="6" t="s">
        <v>1747</v>
      </c>
      <c r="J1988" s="6" t="s">
        <v>23229</v>
      </c>
      <c r="K1988" s="6" t="s">
        <v>53</v>
      </c>
      <c r="L1988" s="6" t="s">
        <v>23222</v>
      </c>
      <c r="M1988" s="2">
        <v>1</v>
      </c>
    </row>
    <row r="1989" spans="1:13" x14ac:dyDescent="0.45">
      <c r="A1989">
        <v>30674662</v>
      </c>
      <c r="B1989" t="s">
        <v>23220</v>
      </c>
      <c r="C1989">
        <v>8769841</v>
      </c>
      <c r="D1989" s="48" t="s">
        <v>1747</v>
      </c>
      <c r="E1989" s="48" t="s">
        <v>23221</v>
      </c>
      <c r="F1989" s="48" t="s">
        <v>23222</v>
      </c>
      <c r="G1989">
        <v>35281160600</v>
      </c>
      <c r="H1989" t="s">
        <v>36829</v>
      </c>
      <c r="I1989" s="6" t="s">
        <v>11004</v>
      </c>
      <c r="J1989" s="6" t="s">
        <v>1592</v>
      </c>
      <c r="K1989" s="6" t="s">
        <v>29</v>
      </c>
      <c r="L1989" s="6" t="s">
        <v>23222</v>
      </c>
      <c r="M1989" s="2">
        <v>0.6495238095238095</v>
      </c>
    </row>
    <row r="1990" spans="1:13" x14ac:dyDescent="0.45">
      <c r="A1990">
        <v>30674662</v>
      </c>
      <c r="B1990" t="s">
        <v>23220</v>
      </c>
      <c r="C1990">
        <v>8769841</v>
      </c>
      <c r="D1990" s="48" t="s">
        <v>1747</v>
      </c>
      <c r="E1990" s="48" t="s">
        <v>23221</v>
      </c>
      <c r="F1990" s="48" t="s">
        <v>23222</v>
      </c>
      <c r="G1990">
        <v>17135725500</v>
      </c>
      <c r="H1990" t="s">
        <v>36833</v>
      </c>
      <c r="I1990" s="6" t="s">
        <v>355</v>
      </c>
      <c r="J1990" s="6" t="s">
        <v>5195</v>
      </c>
      <c r="K1990" s="6" t="s">
        <v>89</v>
      </c>
      <c r="L1990" s="6" t="s">
        <v>23222</v>
      </c>
      <c r="M1990" s="2">
        <v>0.6495238095238095</v>
      </c>
    </row>
    <row r="1991" spans="1:13" x14ac:dyDescent="0.45">
      <c r="A1991">
        <v>30674662</v>
      </c>
      <c r="B1991" t="s">
        <v>23220</v>
      </c>
      <c r="C1991">
        <v>8769841</v>
      </c>
      <c r="D1991" s="48" t="s">
        <v>1747</v>
      </c>
      <c r="E1991" s="48" t="s">
        <v>23221</v>
      </c>
      <c r="F1991" s="48" t="s">
        <v>23222</v>
      </c>
      <c r="G1991">
        <v>57191596534</v>
      </c>
      <c r="H1991" t="s">
        <v>36827</v>
      </c>
      <c r="I1991" s="6" t="s">
        <v>36828</v>
      </c>
      <c r="J1991" s="6" t="s">
        <v>2118</v>
      </c>
      <c r="K1991" s="6" t="s">
        <v>97</v>
      </c>
      <c r="L1991" s="6" t="s">
        <v>23222</v>
      </c>
      <c r="M1991" s="2">
        <v>0.6106060606060606</v>
      </c>
    </row>
    <row r="1992" spans="1:13" x14ac:dyDescent="0.45">
      <c r="A1992">
        <v>30674673</v>
      </c>
      <c r="B1992" t="s">
        <v>23242</v>
      </c>
      <c r="C1992">
        <v>9665737</v>
      </c>
      <c r="D1992" s="48" t="s">
        <v>23243</v>
      </c>
      <c r="E1992" s="48" t="s">
        <v>23244</v>
      </c>
      <c r="F1992" s="48" t="s">
        <v>23245</v>
      </c>
      <c r="G1992">
        <v>7801471597</v>
      </c>
      <c r="H1992" t="s">
        <v>23258</v>
      </c>
      <c r="I1992" s="6" t="s">
        <v>23243</v>
      </c>
      <c r="J1992" s="6" t="s">
        <v>4238</v>
      </c>
      <c r="K1992" s="6" t="s">
        <v>205</v>
      </c>
      <c r="L1992" s="6" t="s">
        <v>1445</v>
      </c>
      <c r="M1992" s="2">
        <v>0.89230769230769236</v>
      </c>
    </row>
    <row r="1993" spans="1:13" x14ac:dyDescent="0.45">
      <c r="A1993">
        <v>30674693</v>
      </c>
      <c r="B1993" t="s">
        <v>23265</v>
      </c>
      <c r="C1993">
        <v>1876731</v>
      </c>
      <c r="D1993" s="48" t="s">
        <v>23266</v>
      </c>
      <c r="E1993" s="48" t="s">
        <v>23267</v>
      </c>
      <c r="F1993" s="48" t="s">
        <v>252</v>
      </c>
      <c r="M1993" s="2">
        <v>0</v>
      </c>
    </row>
    <row r="1994" spans="1:13" x14ac:dyDescent="0.45">
      <c r="A1994">
        <v>30675057</v>
      </c>
      <c r="B1994" t="s">
        <v>23314</v>
      </c>
      <c r="C1994">
        <v>1893214</v>
      </c>
      <c r="D1994" s="48" t="s">
        <v>23315</v>
      </c>
      <c r="E1994" s="48" t="s">
        <v>23316</v>
      </c>
      <c r="F1994" s="48" t="s">
        <v>1808</v>
      </c>
      <c r="G1994">
        <v>7006298950</v>
      </c>
      <c r="H1994" t="s">
        <v>23323</v>
      </c>
      <c r="I1994" s="6" t="s">
        <v>23315</v>
      </c>
      <c r="J1994" s="6" t="s">
        <v>23324</v>
      </c>
      <c r="K1994" s="6" t="s">
        <v>224</v>
      </c>
      <c r="L1994" s="6" t="s">
        <v>1808</v>
      </c>
      <c r="M1994" s="2">
        <v>1</v>
      </c>
    </row>
    <row r="1995" spans="1:13" x14ac:dyDescent="0.45">
      <c r="A1995">
        <v>30675059</v>
      </c>
      <c r="B1995" t="s">
        <v>23330</v>
      </c>
      <c r="C1995">
        <v>7602253</v>
      </c>
      <c r="D1995" s="48" t="s">
        <v>23331</v>
      </c>
      <c r="E1995" s="48" t="s">
        <v>23332</v>
      </c>
      <c r="F1995" s="48" t="s">
        <v>12449</v>
      </c>
      <c r="G1995">
        <v>6602284344</v>
      </c>
      <c r="H1995" t="s">
        <v>23341</v>
      </c>
      <c r="I1995" s="6" t="s">
        <v>23331</v>
      </c>
      <c r="J1995" s="6" t="s">
        <v>5229</v>
      </c>
      <c r="K1995" s="6" t="s">
        <v>205</v>
      </c>
      <c r="L1995" s="6" t="s">
        <v>12449</v>
      </c>
      <c r="M1995" s="2">
        <v>1</v>
      </c>
    </row>
    <row r="1996" spans="1:13" x14ac:dyDescent="0.45">
      <c r="A1996">
        <v>30675059</v>
      </c>
      <c r="B1996" t="s">
        <v>23330</v>
      </c>
      <c r="C1996">
        <v>7602253</v>
      </c>
      <c r="D1996" s="48" t="s">
        <v>23331</v>
      </c>
      <c r="E1996" s="48" t="s">
        <v>23332</v>
      </c>
      <c r="F1996" s="48" t="s">
        <v>12449</v>
      </c>
      <c r="G1996">
        <v>57205770868</v>
      </c>
      <c r="H1996" t="s">
        <v>18094</v>
      </c>
      <c r="I1996" s="6" t="s">
        <v>2433</v>
      </c>
      <c r="J1996" s="6" t="s">
        <v>4517</v>
      </c>
      <c r="K1996" s="6" t="s">
        <v>387</v>
      </c>
      <c r="L1996" s="6" t="s">
        <v>12449</v>
      </c>
      <c r="M1996" s="2">
        <v>0.66920522521013803</v>
      </c>
    </row>
    <row r="1997" spans="1:13" x14ac:dyDescent="0.45">
      <c r="A1997">
        <v>30676271</v>
      </c>
      <c r="B1997" t="s">
        <v>23364</v>
      </c>
      <c r="C1997">
        <v>1862146</v>
      </c>
      <c r="D1997" s="48" t="s">
        <v>23365</v>
      </c>
      <c r="E1997" s="48" t="s">
        <v>23366</v>
      </c>
      <c r="F1997" s="48" t="s">
        <v>1590</v>
      </c>
      <c r="G1997">
        <v>7102202092</v>
      </c>
      <c r="H1997" t="s">
        <v>23374</v>
      </c>
      <c r="I1997" s="6" t="s">
        <v>23365</v>
      </c>
      <c r="J1997" s="6" t="s">
        <v>1209</v>
      </c>
      <c r="K1997" s="6" t="s">
        <v>1210</v>
      </c>
      <c r="L1997" s="6" t="s">
        <v>1590</v>
      </c>
      <c r="M1997" s="2">
        <v>1</v>
      </c>
    </row>
    <row r="1998" spans="1:13" x14ac:dyDescent="0.45">
      <c r="A1998">
        <v>30676271</v>
      </c>
      <c r="B1998" t="s">
        <v>23364</v>
      </c>
      <c r="C1998">
        <v>1862146</v>
      </c>
      <c r="D1998" s="48" t="s">
        <v>23365</v>
      </c>
      <c r="E1998" s="48" t="s">
        <v>23366</v>
      </c>
      <c r="F1998" s="48" t="s">
        <v>1590</v>
      </c>
      <c r="G1998">
        <v>7102202092</v>
      </c>
      <c r="H1998" t="s">
        <v>23374</v>
      </c>
      <c r="I1998" s="6" t="s">
        <v>23365</v>
      </c>
      <c r="J1998" s="6" t="s">
        <v>1209</v>
      </c>
      <c r="K1998" s="6" t="s">
        <v>1210</v>
      </c>
      <c r="L1998" s="6" t="s">
        <v>4931</v>
      </c>
      <c r="M1998" s="2">
        <v>0.91357758620689655</v>
      </c>
    </row>
    <row r="1999" spans="1:13" x14ac:dyDescent="0.45">
      <c r="A1999">
        <v>30676316</v>
      </c>
      <c r="B1999" t="s">
        <v>23378</v>
      </c>
      <c r="C1999">
        <v>1931281</v>
      </c>
      <c r="D1999" s="48" t="s">
        <v>775</v>
      </c>
      <c r="E1999" s="48" t="s">
        <v>23379</v>
      </c>
      <c r="F1999" s="48" t="s">
        <v>1179</v>
      </c>
      <c r="G1999">
        <v>35781962200</v>
      </c>
      <c r="H1999" t="s">
        <v>2270</v>
      </c>
      <c r="I1999" s="6" t="s">
        <v>775</v>
      </c>
      <c r="J1999" s="6" t="s">
        <v>22471</v>
      </c>
      <c r="K1999" s="6" t="s">
        <v>534</v>
      </c>
      <c r="L1999" s="6" t="s">
        <v>1179</v>
      </c>
      <c r="M1999" s="2">
        <v>1</v>
      </c>
    </row>
    <row r="2000" spans="1:13" x14ac:dyDescent="0.45">
      <c r="A2000">
        <v>30676316</v>
      </c>
      <c r="B2000" t="s">
        <v>23378</v>
      </c>
      <c r="C2000">
        <v>1931281</v>
      </c>
      <c r="D2000" s="48" t="s">
        <v>775</v>
      </c>
      <c r="E2000" s="48" t="s">
        <v>23379</v>
      </c>
      <c r="F2000" s="48" t="s">
        <v>1179</v>
      </c>
      <c r="G2000">
        <v>57203581359</v>
      </c>
      <c r="H2000" t="s">
        <v>23137</v>
      </c>
      <c r="I2000" s="6" t="s">
        <v>17279</v>
      </c>
      <c r="J2000" s="6" t="s">
        <v>775</v>
      </c>
      <c r="K2000" s="6" t="s">
        <v>36</v>
      </c>
      <c r="L2000" s="6" t="s">
        <v>1179</v>
      </c>
      <c r="M2000" s="2">
        <v>0.63347368421052641</v>
      </c>
    </row>
    <row r="2001" spans="1:13" x14ac:dyDescent="0.45">
      <c r="A2001">
        <v>30676316</v>
      </c>
      <c r="B2001" t="s">
        <v>23378</v>
      </c>
      <c r="C2001">
        <v>1931281</v>
      </c>
      <c r="D2001" s="48" t="s">
        <v>775</v>
      </c>
      <c r="E2001" s="48" t="s">
        <v>23379</v>
      </c>
      <c r="F2001" s="48" t="s">
        <v>1179</v>
      </c>
      <c r="G2001">
        <v>35329871300</v>
      </c>
      <c r="H2001" t="s">
        <v>2270</v>
      </c>
      <c r="I2001" s="6" t="s">
        <v>775</v>
      </c>
      <c r="J2001" s="6" t="s">
        <v>34660</v>
      </c>
      <c r="K2001" s="6" t="s">
        <v>205</v>
      </c>
      <c r="L2001" s="6" t="s">
        <v>1179</v>
      </c>
      <c r="M2001" s="2">
        <v>0.62521315395026122</v>
      </c>
    </row>
    <row r="2002" spans="1:13" x14ac:dyDescent="0.45">
      <c r="A2002">
        <v>30676716</v>
      </c>
      <c r="B2002" t="s">
        <v>23394</v>
      </c>
      <c r="C2002">
        <v>9523996</v>
      </c>
      <c r="D2002" s="48" t="s">
        <v>23395</v>
      </c>
      <c r="E2002" s="48" t="s">
        <v>15226</v>
      </c>
      <c r="F2002" s="48" t="s">
        <v>8247</v>
      </c>
      <c r="G2002">
        <v>23988918500</v>
      </c>
      <c r="H2002" t="s">
        <v>23399</v>
      </c>
      <c r="I2002" s="6" t="s">
        <v>23395</v>
      </c>
      <c r="J2002" s="6" t="s">
        <v>12599</v>
      </c>
      <c r="K2002" s="6" t="s">
        <v>836</v>
      </c>
      <c r="L2002" s="6" t="s">
        <v>11240</v>
      </c>
      <c r="M2002" s="2">
        <v>0.79676113360323886</v>
      </c>
    </row>
    <row r="2003" spans="1:13" x14ac:dyDescent="0.45">
      <c r="A2003">
        <v>30676722</v>
      </c>
      <c r="B2003" t="s">
        <v>23400</v>
      </c>
      <c r="C2003">
        <v>1885647</v>
      </c>
      <c r="D2003" s="48" t="s">
        <v>13221</v>
      </c>
      <c r="E2003" s="48" t="s">
        <v>9888</v>
      </c>
      <c r="F2003" s="48" t="s">
        <v>314</v>
      </c>
      <c r="G2003">
        <v>57210525783</v>
      </c>
      <c r="H2003" t="s">
        <v>23406</v>
      </c>
      <c r="I2003" s="6" t="s">
        <v>13221</v>
      </c>
      <c r="J2003" s="6" t="s">
        <v>1193</v>
      </c>
      <c r="K2003" s="6" t="s">
        <v>1194</v>
      </c>
      <c r="L2003" s="6" t="s">
        <v>936</v>
      </c>
      <c r="M2003" s="2">
        <v>0.98235294117647054</v>
      </c>
    </row>
    <row r="2004" spans="1:13" x14ac:dyDescent="0.45">
      <c r="A2004">
        <v>30676722</v>
      </c>
      <c r="B2004" t="s">
        <v>23400</v>
      </c>
      <c r="C2004">
        <v>1885647</v>
      </c>
      <c r="D2004" s="48" t="s">
        <v>13221</v>
      </c>
      <c r="E2004" s="48" t="s">
        <v>9888</v>
      </c>
      <c r="F2004" s="48" t="s">
        <v>314</v>
      </c>
      <c r="G2004">
        <v>57190979417</v>
      </c>
      <c r="H2004" t="s">
        <v>51769</v>
      </c>
      <c r="I2004" s="6" t="s">
        <v>849</v>
      </c>
      <c r="J2004" s="6" t="s">
        <v>1257</v>
      </c>
      <c r="K2004" s="6" t="s">
        <v>1258</v>
      </c>
      <c r="L2004" s="6" t="s">
        <v>936</v>
      </c>
      <c r="M2004" s="2">
        <v>0.6573962146259601</v>
      </c>
    </row>
    <row r="2005" spans="1:13" x14ac:dyDescent="0.45">
      <c r="A2005">
        <v>30676741</v>
      </c>
      <c r="B2005" t="s">
        <v>23409</v>
      </c>
      <c r="C2005">
        <v>10201121</v>
      </c>
      <c r="D2005" s="48" t="s">
        <v>23410</v>
      </c>
      <c r="E2005" s="48" t="s">
        <v>23411</v>
      </c>
      <c r="F2005" s="48" t="s">
        <v>252</v>
      </c>
      <c r="G2005">
        <v>6505587849</v>
      </c>
      <c r="H2005" t="s">
        <v>23416</v>
      </c>
      <c r="I2005" s="6" t="s">
        <v>23410</v>
      </c>
      <c r="J2005" s="6" t="s">
        <v>10083</v>
      </c>
      <c r="K2005" s="6" t="s">
        <v>108</v>
      </c>
      <c r="L2005" s="6" t="s">
        <v>252</v>
      </c>
      <c r="M2005" s="2">
        <v>1</v>
      </c>
    </row>
    <row r="2006" spans="1:13" x14ac:dyDescent="0.45">
      <c r="A2006">
        <v>30676995</v>
      </c>
      <c r="B2006" t="s">
        <v>23420</v>
      </c>
      <c r="C2006">
        <v>8690982</v>
      </c>
      <c r="D2006" s="48" t="s">
        <v>23421</v>
      </c>
      <c r="E2006" s="48" t="s">
        <v>23422</v>
      </c>
      <c r="F2006" s="48" t="s">
        <v>132</v>
      </c>
      <c r="G2006">
        <v>6701529948</v>
      </c>
      <c r="H2006" t="s">
        <v>23426</v>
      </c>
      <c r="I2006" s="6" t="s">
        <v>23421</v>
      </c>
      <c r="J2006" s="6" t="s">
        <v>23427</v>
      </c>
      <c r="K2006" s="6" t="s">
        <v>420</v>
      </c>
      <c r="L2006" s="6" t="s">
        <v>132</v>
      </c>
      <c r="M2006" s="2">
        <v>1</v>
      </c>
    </row>
    <row r="2007" spans="1:13" x14ac:dyDescent="0.45">
      <c r="A2007">
        <v>30677201</v>
      </c>
      <c r="B2007" t="s">
        <v>23436</v>
      </c>
      <c r="C2007">
        <v>2095186</v>
      </c>
      <c r="D2007" s="48" t="s">
        <v>23437</v>
      </c>
      <c r="E2007" s="48" t="s">
        <v>1906</v>
      </c>
      <c r="F2007" s="48" t="s">
        <v>9794</v>
      </c>
      <c r="G2007">
        <v>7007068441</v>
      </c>
      <c r="H2007" t="s">
        <v>23444</v>
      </c>
      <c r="I2007" s="6" t="s">
        <v>23437</v>
      </c>
      <c r="J2007" s="6" t="s">
        <v>1912</v>
      </c>
      <c r="K2007" s="6" t="s">
        <v>369</v>
      </c>
      <c r="L2007" s="6" t="s">
        <v>9794</v>
      </c>
      <c r="M2007" s="2">
        <v>1</v>
      </c>
    </row>
    <row r="2008" spans="1:13" x14ac:dyDescent="0.45">
      <c r="A2008">
        <v>30678102</v>
      </c>
      <c r="B2008" t="s">
        <v>23461</v>
      </c>
      <c r="C2008">
        <v>9751535</v>
      </c>
      <c r="D2008" s="48" t="s">
        <v>23462</v>
      </c>
      <c r="E2008" s="48" t="s">
        <v>23463</v>
      </c>
      <c r="F2008" s="48" t="s">
        <v>884</v>
      </c>
      <c r="G2008">
        <v>6701679604</v>
      </c>
      <c r="H2008" t="s">
        <v>23464</v>
      </c>
      <c r="I2008" s="6" t="s">
        <v>23462</v>
      </c>
      <c r="J2008" s="6" t="s">
        <v>23465</v>
      </c>
      <c r="K2008" s="6" t="s">
        <v>6152</v>
      </c>
      <c r="L2008" s="6" t="s">
        <v>3151</v>
      </c>
      <c r="M2008" s="2">
        <v>0.9157894736842106</v>
      </c>
    </row>
    <row r="2009" spans="1:13" x14ac:dyDescent="0.45">
      <c r="A2009">
        <v>30678683</v>
      </c>
      <c r="B2009" t="s">
        <v>23468</v>
      </c>
      <c r="C2009">
        <v>1878754</v>
      </c>
      <c r="D2009" s="48" t="s">
        <v>23469</v>
      </c>
      <c r="E2009" s="48" t="s">
        <v>12805</v>
      </c>
      <c r="F2009" s="48" t="s">
        <v>45</v>
      </c>
      <c r="G2009">
        <v>7005034882</v>
      </c>
      <c r="H2009" t="s">
        <v>23471</v>
      </c>
      <c r="I2009" s="6" t="s">
        <v>23469</v>
      </c>
      <c r="J2009" s="6" t="s">
        <v>2189</v>
      </c>
      <c r="K2009" s="6" t="s">
        <v>205</v>
      </c>
      <c r="L2009" s="6" t="s">
        <v>45</v>
      </c>
      <c r="M2009" s="2">
        <v>0.96799999999999997</v>
      </c>
    </row>
    <row r="2010" spans="1:13" x14ac:dyDescent="0.45">
      <c r="A2010">
        <v>30678993</v>
      </c>
      <c r="B2010" t="s">
        <v>23473</v>
      </c>
      <c r="C2010">
        <v>1883211</v>
      </c>
      <c r="D2010" s="48" t="s">
        <v>23474</v>
      </c>
      <c r="E2010" s="48" t="s">
        <v>23475</v>
      </c>
      <c r="F2010" s="48" t="s">
        <v>11364</v>
      </c>
      <c r="G2010">
        <v>7005734884</v>
      </c>
      <c r="H2010" t="s">
        <v>23485</v>
      </c>
      <c r="I2010" s="6" t="s">
        <v>23474</v>
      </c>
      <c r="J2010" s="6" t="s">
        <v>23486</v>
      </c>
      <c r="K2010" s="6" t="s">
        <v>11023</v>
      </c>
      <c r="L2010" s="6" t="s">
        <v>13514</v>
      </c>
      <c r="M2010" s="2">
        <v>1</v>
      </c>
    </row>
    <row r="2011" spans="1:13" x14ac:dyDescent="0.45">
      <c r="A2011">
        <v>30679247</v>
      </c>
      <c r="B2011" t="s">
        <v>23487</v>
      </c>
      <c r="C2011">
        <v>1880291</v>
      </c>
      <c r="D2011" s="48" t="s">
        <v>5568</v>
      </c>
      <c r="E2011" s="48" t="s">
        <v>23488</v>
      </c>
      <c r="F2011" s="48" t="s">
        <v>9316</v>
      </c>
      <c r="G2011">
        <v>57209264731</v>
      </c>
      <c r="H2011" t="s">
        <v>18508</v>
      </c>
      <c r="I2011" s="6" t="s">
        <v>5568</v>
      </c>
      <c r="J2011" s="6" t="s">
        <v>23499</v>
      </c>
      <c r="K2011" s="6" t="s">
        <v>8138</v>
      </c>
      <c r="L2011" s="6" t="s">
        <v>9316</v>
      </c>
      <c r="M2011" s="2">
        <v>1</v>
      </c>
    </row>
    <row r="2012" spans="1:13" x14ac:dyDescent="0.45">
      <c r="A2012">
        <v>30679249</v>
      </c>
      <c r="B2012" t="s">
        <v>23500</v>
      </c>
      <c r="C2012">
        <v>6675454</v>
      </c>
      <c r="D2012" s="48" t="s">
        <v>1530</v>
      </c>
      <c r="E2012" s="48" t="s">
        <v>23501</v>
      </c>
      <c r="F2012" s="48" t="s">
        <v>314</v>
      </c>
      <c r="G2012">
        <v>7403495621</v>
      </c>
      <c r="H2012" t="s">
        <v>11425</v>
      </c>
      <c r="I2012" s="6" t="s">
        <v>1530</v>
      </c>
      <c r="J2012" s="6" t="s">
        <v>12245</v>
      </c>
      <c r="K2012" s="6" t="s">
        <v>6964</v>
      </c>
      <c r="L2012" s="6" t="s">
        <v>936</v>
      </c>
      <c r="M2012" s="2">
        <v>0.82666666666666666</v>
      </c>
    </row>
    <row r="2013" spans="1:13" x14ac:dyDescent="0.45">
      <c r="A2013">
        <v>30679249</v>
      </c>
      <c r="B2013" t="s">
        <v>23500</v>
      </c>
      <c r="C2013">
        <v>6675454</v>
      </c>
      <c r="D2013" s="48" t="s">
        <v>1530</v>
      </c>
      <c r="E2013" s="48" t="s">
        <v>23501</v>
      </c>
      <c r="F2013" s="48" t="s">
        <v>314</v>
      </c>
      <c r="G2013">
        <v>7403495621</v>
      </c>
      <c r="H2013" t="s">
        <v>11425</v>
      </c>
      <c r="I2013" s="6" t="s">
        <v>1530</v>
      </c>
      <c r="J2013" s="6" t="s">
        <v>12245</v>
      </c>
      <c r="K2013" s="6" t="s">
        <v>6964</v>
      </c>
      <c r="L2013" s="6" t="s">
        <v>331</v>
      </c>
      <c r="M2013" s="2">
        <v>0.63756708407871199</v>
      </c>
    </row>
    <row r="2014" spans="1:13" x14ac:dyDescent="0.45">
      <c r="A2014">
        <v>30679261</v>
      </c>
      <c r="B2014" t="s">
        <v>23514</v>
      </c>
      <c r="C2014">
        <v>1863243</v>
      </c>
      <c r="D2014" s="48" t="s">
        <v>23515</v>
      </c>
      <c r="E2014" s="48" t="s">
        <v>23516</v>
      </c>
      <c r="F2014" s="48" t="s">
        <v>1139</v>
      </c>
      <c r="M2014" s="2">
        <v>0</v>
      </c>
    </row>
    <row r="2015" spans="1:13" x14ac:dyDescent="0.45">
      <c r="A2015">
        <v>30679261</v>
      </c>
      <c r="B2015" t="s">
        <v>23519</v>
      </c>
      <c r="C2015">
        <v>6263267</v>
      </c>
      <c r="D2015" s="48" t="s">
        <v>23520</v>
      </c>
      <c r="E2015" s="48" t="s">
        <v>1711</v>
      </c>
      <c r="F2015" s="48" t="s">
        <v>1139</v>
      </c>
      <c r="G2015">
        <v>7005755416</v>
      </c>
      <c r="H2015" t="s">
        <v>23529</v>
      </c>
      <c r="I2015" s="6" t="s">
        <v>23520</v>
      </c>
      <c r="J2015" s="6" t="s">
        <v>1075</v>
      </c>
      <c r="K2015" s="6" t="s">
        <v>307</v>
      </c>
      <c r="L2015" s="6" t="s">
        <v>10088</v>
      </c>
      <c r="M2015" s="2">
        <v>0.95</v>
      </c>
    </row>
    <row r="2016" spans="1:13" x14ac:dyDescent="0.45">
      <c r="A2016">
        <v>30679272</v>
      </c>
      <c r="B2016" t="s">
        <v>23533</v>
      </c>
      <c r="C2016">
        <v>1876786</v>
      </c>
      <c r="D2016" s="48" t="s">
        <v>11325</v>
      </c>
      <c r="E2016" s="48" t="s">
        <v>23534</v>
      </c>
      <c r="F2016" s="48" t="s">
        <v>14821</v>
      </c>
      <c r="G2016">
        <v>7103290898</v>
      </c>
      <c r="H2016" t="s">
        <v>23538</v>
      </c>
      <c r="I2016" s="6" t="s">
        <v>11325</v>
      </c>
      <c r="J2016" s="6" t="s">
        <v>23539</v>
      </c>
      <c r="K2016" s="6" t="s">
        <v>3379</v>
      </c>
      <c r="L2016" s="6" t="s">
        <v>161</v>
      </c>
      <c r="M2016" s="2">
        <v>0.70430575713594579</v>
      </c>
    </row>
    <row r="2017" spans="1:13" x14ac:dyDescent="0.45">
      <c r="A2017">
        <v>30680310</v>
      </c>
      <c r="B2017" t="s">
        <v>23612</v>
      </c>
      <c r="C2017">
        <v>1872193</v>
      </c>
      <c r="D2017" s="48" t="s">
        <v>23613</v>
      </c>
      <c r="E2017" s="48" t="s">
        <v>23614</v>
      </c>
      <c r="F2017" s="48" t="s">
        <v>21197</v>
      </c>
      <c r="G2017">
        <v>7004275249</v>
      </c>
      <c r="H2017" t="s">
        <v>23620</v>
      </c>
      <c r="I2017" s="6" t="s">
        <v>23613</v>
      </c>
      <c r="J2017" s="6" t="s">
        <v>23621</v>
      </c>
      <c r="K2017" s="6" t="s">
        <v>2103</v>
      </c>
      <c r="L2017" s="6" t="s">
        <v>9881</v>
      </c>
      <c r="M2017" s="2">
        <v>0.89178571428571429</v>
      </c>
    </row>
    <row r="2018" spans="1:13" x14ac:dyDescent="0.45">
      <c r="A2018">
        <v>30680310</v>
      </c>
      <c r="B2018" t="s">
        <v>23612</v>
      </c>
      <c r="C2018">
        <v>1872193</v>
      </c>
      <c r="D2018" s="48" t="s">
        <v>23613</v>
      </c>
      <c r="E2018" s="48" t="s">
        <v>23614</v>
      </c>
      <c r="F2018" s="48" t="s">
        <v>21197</v>
      </c>
      <c r="G2018">
        <v>7004275249</v>
      </c>
      <c r="H2018" t="s">
        <v>23620</v>
      </c>
      <c r="I2018" s="6" t="s">
        <v>23613</v>
      </c>
      <c r="J2018" s="6" t="s">
        <v>23621</v>
      </c>
      <c r="K2018" s="6" t="s">
        <v>2103</v>
      </c>
      <c r="L2018" s="6" t="s">
        <v>1691</v>
      </c>
      <c r="M2018" s="2">
        <v>0.76492307692307693</v>
      </c>
    </row>
    <row r="2019" spans="1:13" x14ac:dyDescent="0.45">
      <c r="A2019">
        <v>30680959</v>
      </c>
      <c r="B2019" t="s">
        <v>23643</v>
      </c>
      <c r="C2019">
        <v>1860854</v>
      </c>
      <c r="D2019" s="48" t="s">
        <v>23644</v>
      </c>
      <c r="E2019" s="48" t="s">
        <v>23645</v>
      </c>
      <c r="F2019" s="48" t="s">
        <v>5081</v>
      </c>
      <c r="G2019">
        <v>7003392559</v>
      </c>
      <c r="H2019" t="s">
        <v>23671</v>
      </c>
      <c r="I2019" s="6" t="s">
        <v>23644</v>
      </c>
      <c r="J2019" s="6" t="s">
        <v>23672</v>
      </c>
      <c r="K2019" s="6" t="s">
        <v>174</v>
      </c>
      <c r="L2019" s="6" t="s">
        <v>5084</v>
      </c>
      <c r="M2019" s="2">
        <v>0.79403794037940378</v>
      </c>
    </row>
    <row r="2020" spans="1:13" x14ac:dyDescent="0.45">
      <c r="A2020">
        <v>30681409</v>
      </c>
      <c r="B2020" t="s">
        <v>23683</v>
      </c>
      <c r="C2020">
        <v>1888597</v>
      </c>
      <c r="D2020" s="48" t="s">
        <v>23684</v>
      </c>
      <c r="E2020" s="48" t="s">
        <v>23685</v>
      </c>
      <c r="F2020" s="48" t="s">
        <v>469</v>
      </c>
      <c r="G2020">
        <v>7102602655</v>
      </c>
      <c r="H2020" t="s">
        <v>23692</v>
      </c>
      <c r="I2020" s="6" t="s">
        <v>23684</v>
      </c>
      <c r="J2020" s="6" t="s">
        <v>5860</v>
      </c>
      <c r="K2020" s="6" t="s">
        <v>392</v>
      </c>
      <c r="L2020" s="6" t="s">
        <v>469</v>
      </c>
      <c r="M2020" s="2">
        <v>1</v>
      </c>
    </row>
    <row r="2021" spans="1:13" x14ac:dyDescent="0.45">
      <c r="A2021">
        <v>30681413</v>
      </c>
      <c r="B2021" t="s">
        <v>23697</v>
      </c>
      <c r="C2021">
        <v>1925946</v>
      </c>
      <c r="D2021" s="48" t="s">
        <v>23698</v>
      </c>
      <c r="E2021" s="48" t="s">
        <v>23699</v>
      </c>
      <c r="F2021" s="48" t="s">
        <v>1712</v>
      </c>
      <c r="G2021">
        <v>7004561393</v>
      </c>
      <c r="H2021" t="s">
        <v>23707</v>
      </c>
      <c r="I2021" s="6" t="s">
        <v>23698</v>
      </c>
      <c r="J2021" s="6" t="s">
        <v>23708</v>
      </c>
      <c r="K2021" s="6" t="s">
        <v>104</v>
      </c>
      <c r="L2021" s="6" t="s">
        <v>2521</v>
      </c>
      <c r="M2021" s="2">
        <v>0.91628959276018107</v>
      </c>
    </row>
    <row r="2022" spans="1:13" x14ac:dyDescent="0.45">
      <c r="A2022">
        <v>30682135</v>
      </c>
      <c r="B2022" t="s">
        <v>23734</v>
      </c>
      <c r="C2022">
        <v>8575439</v>
      </c>
      <c r="D2022" s="48" t="s">
        <v>23735</v>
      </c>
      <c r="E2022" s="48" t="s">
        <v>23736</v>
      </c>
      <c r="F2022" s="48" t="s">
        <v>4414</v>
      </c>
      <c r="G2022">
        <v>34975050000</v>
      </c>
      <c r="H2022" t="s">
        <v>23744</v>
      </c>
      <c r="I2022" s="6" t="s">
        <v>23735</v>
      </c>
      <c r="J2022" s="6" t="s">
        <v>530</v>
      </c>
      <c r="K2022" s="6" t="s">
        <v>531</v>
      </c>
      <c r="L2022" s="6" t="s">
        <v>4418</v>
      </c>
      <c r="M2022" s="2">
        <v>0.82818428184281845</v>
      </c>
    </row>
    <row r="2023" spans="1:13" x14ac:dyDescent="0.45">
      <c r="A2023">
        <v>30682239</v>
      </c>
      <c r="B2023" t="s">
        <v>23748</v>
      </c>
      <c r="C2023">
        <v>1868923</v>
      </c>
      <c r="D2023" s="48" t="s">
        <v>23749</v>
      </c>
      <c r="E2023" s="48" t="s">
        <v>23750</v>
      </c>
      <c r="F2023" s="48" t="s">
        <v>124</v>
      </c>
      <c r="G2023">
        <v>7101822492</v>
      </c>
      <c r="H2023" t="s">
        <v>23756</v>
      </c>
      <c r="I2023" s="6" t="s">
        <v>23749</v>
      </c>
      <c r="J2023" s="6" t="s">
        <v>23757</v>
      </c>
      <c r="K2023" s="6" t="s">
        <v>104</v>
      </c>
      <c r="L2023" s="6" t="s">
        <v>124</v>
      </c>
      <c r="M2023" s="2">
        <v>1</v>
      </c>
    </row>
    <row r="2024" spans="1:13" x14ac:dyDescent="0.45">
      <c r="A2024">
        <v>30682254</v>
      </c>
      <c r="B2024" t="s">
        <v>23763</v>
      </c>
      <c r="C2024">
        <v>8500299</v>
      </c>
      <c r="D2024" s="48" t="s">
        <v>10721</v>
      </c>
      <c r="E2024" s="48" t="s">
        <v>23764</v>
      </c>
      <c r="F2024" s="48" t="s">
        <v>4635</v>
      </c>
      <c r="G2024">
        <v>55417112500</v>
      </c>
      <c r="H2024" t="s">
        <v>23771</v>
      </c>
      <c r="I2024" s="6" t="s">
        <v>10721</v>
      </c>
      <c r="J2024" s="6" t="s">
        <v>23772</v>
      </c>
      <c r="K2024" s="6" t="s">
        <v>245</v>
      </c>
      <c r="L2024" s="6" t="s">
        <v>4635</v>
      </c>
      <c r="M2024" s="2">
        <v>1</v>
      </c>
    </row>
    <row r="2025" spans="1:13" x14ac:dyDescent="0.45">
      <c r="A2025">
        <v>30682254</v>
      </c>
      <c r="B2025" t="s">
        <v>23763</v>
      </c>
      <c r="C2025">
        <v>8500299</v>
      </c>
      <c r="D2025" s="48" t="s">
        <v>10721</v>
      </c>
      <c r="E2025" s="48" t="s">
        <v>23764</v>
      </c>
      <c r="F2025" s="48" t="s">
        <v>4635</v>
      </c>
      <c r="G2025">
        <v>7402905787</v>
      </c>
      <c r="H2025" t="s">
        <v>45457</v>
      </c>
      <c r="I2025" s="6" t="s">
        <v>10721</v>
      </c>
      <c r="J2025" s="6" t="s">
        <v>45458</v>
      </c>
      <c r="K2025" s="6" t="s">
        <v>487</v>
      </c>
      <c r="L2025" s="6" t="s">
        <v>4635</v>
      </c>
      <c r="M2025" s="2">
        <v>0.60363088657084718</v>
      </c>
    </row>
    <row r="2026" spans="1:13" x14ac:dyDescent="0.45">
      <c r="A2026">
        <v>30682370</v>
      </c>
      <c r="B2026" t="s">
        <v>23819</v>
      </c>
      <c r="C2026">
        <v>10831685</v>
      </c>
      <c r="D2026" s="48" t="s">
        <v>23820</v>
      </c>
      <c r="E2026" s="48" t="s">
        <v>23422</v>
      </c>
      <c r="F2026" s="48" t="s">
        <v>6259</v>
      </c>
      <c r="G2026">
        <v>15844239500</v>
      </c>
      <c r="H2026" t="s">
        <v>23827</v>
      </c>
      <c r="I2026" s="6" t="s">
        <v>23820</v>
      </c>
      <c r="J2026" s="6" t="s">
        <v>23427</v>
      </c>
      <c r="K2026" s="6" t="s">
        <v>420</v>
      </c>
      <c r="L2026" s="6" t="s">
        <v>6259</v>
      </c>
      <c r="M2026" s="2">
        <v>1</v>
      </c>
    </row>
    <row r="2027" spans="1:13" x14ac:dyDescent="0.45">
      <c r="A2027">
        <v>30682370</v>
      </c>
      <c r="B2027" t="s">
        <v>23824</v>
      </c>
      <c r="C2027">
        <v>8732772</v>
      </c>
      <c r="D2027" s="48" t="s">
        <v>23825</v>
      </c>
      <c r="E2027" s="48" t="s">
        <v>23826</v>
      </c>
      <c r="F2027" s="48" t="s">
        <v>511</v>
      </c>
      <c r="G2027">
        <v>6602615918</v>
      </c>
      <c r="H2027" t="s">
        <v>23828</v>
      </c>
      <c r="I2027" s="6" t="s">
        <v>23825</v>
      </c>
      <c r="J2027" s="6" t="s">
        <v>13858</v>
      </c>
      <c r="K2027" s="6" t="s">
        <v>213</v>
      </c>
      <c r="L2027" s="6" t="s">
        <v>456</v>
      </c>
      <c r="M2027" s="2">
        <v>0.77948717948717949</v>
      </c>
    </row>
    <row r="2028" spans="1:13" x14ac:dyDescent="0.45">
      <c r="A2028">
        <v>30682370</v>
      </c>
      <c r="B2028" t="s">
        <v>23824</v>
      </c>
      <c r="C2028">
        <v>8732772</v>
      </c>
      <c r="D2028" s="48" t="s">
        <v>23825</v>
      </c>
      <c r="E2028" s="48" t="s">
        <v>23826</v>
      </c>
      <c r="F2028" s="48" t="s">
        <v>511</v>
      </c>
      <c r="G2028">
        <v>6602615918</v>
      </c>
      <c r="H2028" t="s">
        <v>23828</v>
      </c>
      <c r="I2028" s="6" t="s">
        <v>23825</v>
      </c>
      <c r="J2028" s="6" t="s">
        <v>29798</v>
      </c>
      <c r="K2028" s="6" t="s">
        <v>1428</v>
      </c>
      <c r="L2028" s="6" t="s">
        <v>456</v>
      </c>
      <c r="M2028" s="2">
        <v>0.7258874458874458</v>
      </c>
    </row>
    <row r="2029" spans="1:13" x14ac:dyDescent="0.45">
      <c r="A2029">
        <v>30683556</v>
      </c>
      <c r="B2029" t="s">
        <v>23840</v>
      </c>
      <c r="C2029">
        <v>6840246</v>
      </c>
      <c r="D2029" s="48" t="s">
        <v>23841</v>
      </c>
      <c r="E2029" s="48" t="s">
        <v>23842</v>
      </c>
      <c r="F2029" s="48" t="s">
        <v>1676</v>
      </c>
      <c r="G2029">
        <v>35801646100</v>
      </c>
      <c r="H2029" t="s">
        <v>23846</v>
      </c>
      <c r="I2029" s="6" t="s">
        <v>23841</v>
      </c>
      <c r="J2029" s="6" t="s">
        <v>1257</v>
      </c>
      <c r="K2029" s="6" t="s">
        <v>1258</v>
      </c>
      <c r="L2029" s="6" t="s">
        <v>441</v>
      </c>
      <c r="M2029" s="2">
        <v>0.66166426166426173</v>
      </c>
    </row>
    <row r="2030" spans="1:13" x14ac:dyDescent="0.45">
      <c r="A2030">
        <v>30683663</v>
      </c>
      <c r="B2030" t="s">
        <v>23867</v>
      </c>
      <c r="C2030">
        <v>10565007</v>
      </c>
      <c r="D2030" s="48" t="s">
        <v>23868</v>
      </c>
      <c r="E2030" s="48" t="s">
        <v>23869</v>
      </c>
      <c r="F2030" s="48" t="s">
        <v>7620</v>
      </c>
      <c r="G2030">
        <v>15829584300</v>
      </c>
      <c r="H2030" t="s">
        <v>23870</v>
      </c>
      <c r="I2030" s="6" t="s">
        <v>23868</v>
      </c>
      <c r="J2030" s="6" t="s">
        <v>23871</v>
      </c>
      <c r="K2030" s="6" t="s">
        <v>549</v>
      </c>
      <c r="L2030" s="6" t="s">
        <v>7622</v>
      </c>
      <c r="M2030" s="2">
        <v>0.97837837837837838</v>
      </c>
    </row>
    <row r="2031" spans="1:13" x14ac:dyDescent="0.45">
      <c r="A2031">
        <v>30683753</v>
      </c>
      <c r="B2031" t="s">
        <v>23884</v>
      </c>
      <c r="C2031">
        <v>9575805</v>
      </c>
      <c r="D2031" s="48" t="s">
        <v>23885</v>
      </c>
      <c r="E2031" s="48" t="s">
        <v>23886</v>
      </c>
      <c r="F2031" s="48" t="s">
        <v>10640</v>
      </c>
      <c r="G2031">
        <v>6603278085</v>
      </c>
      <c r="H2031" t="s">
        <v>23903</v>
      </c>
      <c r="I2031" s="6" t="s">
        <v>23885</v>
      </c>
      <c r="J2031" s="6" t="s">
        <v>6246</v>
      </c>
      <c r="K2031" s="6" t="s">
        <v>339</v>
      </c>
      <c r="L2031" s="6" t="s">
        <v>10640</v>
      </c>
      <c r="M2031" s="2">
        <v>0.80952380952380953</v>
      </c>
    </row>
    <row r="2032" spans="1:13" x14ac:dyDescent="0.45">
      <c r="A2032">
        <v>30683753</v>
      </c>
      <c r="B2032" t="s">
        <v>23884</v>
      </c>
      <c r="C2032">
        <v>9366875</v>
      </c>
      <c r="D2032" s="48" t="s">
        <v>23889</v>
      </c>
      <c r="E2032" s="48" t="s">
        <v>4828</v>
      </c>
      <c r="F2032" s="48" t="s">
        <v>10640</v>
      </c>
      <c r="M2032" s="2">
        <v>0</v>
      </c>
    </row>
    <row r="2033" spans="1:13" x14ac:dyDescent="0.45">
      <c r="A2033">
        <v>30683753</v>
      </c>
      <c r="B2033" t="s">
        <v>23884</v>
      </c>
      <c r="C2033">
        <v>9366875</v>
      </c>
      <c r="D2033" s="48" t="s">
        <v>23889</v>
      </c>
      <c r="E2033" s="48" t="s">
        <v>23890</v>
      </c>
      <c r="F2033" s="48" t="s">
        <v>10640</v>
      </c>
      <c r="M2033" s="2">
        <v>0</v>
      </c>
    </row>
    <row r="2034" spans="1:13" x14ac:dyDescent="0.45">
      <c r="A2034">
        <v>30683753</v>
      </c>
      <c r="B2034" t="s">
        <v>23884</v>
      </c>
      <c r="C2034">
        <v>10595911</v>
      </c>
      <c r="D2034" s="48" t="s">
        <v>23891</v>
      </c>
      <c r="E2034" s="48" t="s">
        <v>6919</v>
      </c>
      <c r="F2034" s="48" t="s">
        <v>10640</v>
      </c>
      <c r="G2034">
        <v>37091719100</v>
      </c>
      <c r="H2034" t="s">
        <v>13993</v>
      </c>
      <c r="I2034" s="6" t="s">
        <v>13994</v>
      </c>
      <c r="J2034" s="6" t="s">
        <v>13995</v>
      </c>
      <c r="K2034" s="6" t="s">
        <v>1942</v>
      </c>
      <c r="L2034" s="6" t="s">
        <v>10640</v>
      </c>
      <c r="M2034" s="2">
        <v>0.62786377708978336</v>
      </c>
    </row>
    <row r="2035" spans="1:13" x14ac:dyDescent="0.45">
      <c r="A2035">
        <v>30683753</v>
      </c>
      <c r="B2035" t="s">
        <v>23884</v>
      </c>
      <c r="C2035">
        <v>10595911</v>
      </c>
      <c r="D2035" s="48" t="s">
        <v>23891</v>
      </c>
      <c r="E2035" s="48" t="s">
        <v>6919</v>
      </c>
      <c r="F2035" s="48" t="s">
        <v>10640</v>
      </c>
      <c r="G2035">
        <v>28367552700</v>
      </c>
      <c r="H2035" t="s">
        <v>34365</v>
      </c>
      <c r="I2035" s="6" t="s">
        <v>34366</v>
      </c>
      <c r="J2035" s="6" t="s">
        <v>1612</v>
      </c>
      <c r="K2035" s="6" t="s">
        <v>213</v>
      </c>
      <c r="L2035" s="6" t="s">
        <v>469</v>
      </c>
      <c r="M2035" s="2">
        <v>0.61136226013312167</v>
      </c>
    </row>
    <row r="2036" spans="1:13" x14ac:dyDescent="0.45">
      <c r="A2036">
        <v>30683754</v>
      </c>
      <c r="B2036" t="s">
        <v>23904</v>
      </c>
      <c r="C2036">
        <v>12468286</v>
      </c>
      <c r="D2036" s="48" t="s">
        <v>23905</v>
      </c>
      <c r="E2036" s="48" t="s">
        <v>23906</v>
      </c>
      <c r="F2036" s="48" t="s">
        <v>13694</v>
      </c>
      <c r="G2036">
        <v>36660531900</v>
      </c>
      <c r="H2036" t="s">
        <v>23912</v>
      </c>
      <c r="I2036" s="6" t="s">
        <v>23905</v>
      </c>
      <c r="J2036" s="6" t="s">
        <v>24533</v>
      </c>
      <c r="K2036" s="6" t="s">
        <v>2728</v>
      </c>
      <c r="L2036" s="6" t="s">
        <v>6250</v>
      </c>
      <c r="M2036" s="2">
        <v>0.96</v>
      </c>
    </row>
    <row r="2037" spans="1:13" x14ac:dyDescent="0.45">
      <c r="A2037">
        <v>30683754</v>
      </c>
      <c r="B2037" t="s">
        <v>23904</v>
      </c>
      <c r="C2037">
        <v>12468286</v>
      </c>
      <c r="D2037" s="48" t="s">
        <v>23905</v>
      </c>
      <c r="E2037" s="48" t="s">
        <v>23906</v>
      </c>
      <c r="F2037" s="48" t="s">
        <v>13694</v>
      </c>
      <c r="G2037">
        <v>6507310320</v>
      </c>
      <c r="H2037" t="s">
        <v>46722</v>
      </c>
      <c r="I2037" s="6" t="s">
        <v>46723</v>
      </c>
      <c r="J2037" s="6" t="s">
        <v>2881</v>
      </c>
      <c r="K2037" s="6" t="s">
        <v>213</v>
      </c>
      <c r="L2037" s="6" t="s">
        <v>6250</v>
      </c>
      <c r="M2037" s="2">
        <v>0.63554006968641119</v>
      </c>
    </row>
    <row r="2038" spans="1:13" x14ac:dyDescent="0.45">
      <c r="A2038">
        <v>30683797</v>
      </c>
      <c r="B2038" t="s">
        <v>23931</v>
      </c>
      <c r="C2038">
        <v>2787897</v>
      </c>
      <c r="D2038" s="48" t="s">
        <v>5060</v>
      </c>
      <c r="E2038" s="48" t="s">
        <v>23932</v>
      </c>
      <c r="F2038" s="48" t="s">
        <v>2214</v>
      </c>
      <c r="G2038">
        <v>35739333200</v>
      </c>
      <c r="H2038" t="s">
        <v>23934</v>
      </c>
      <c r="I2038" s="6" t="s">
        <v>5060</v>
      </c>
      <c r="J2038" s="6" t="s">
        <v>1735</v>
      </c>
      <c r="K2038" s="6" t="s">
        <v>387</v>
      </c>
      <c r="L2038" s="6" t="s">
        <v>1783</v>
      </c>
      <c r="M2038" s="2">
        <v>0.93793103448275861</v>
      </c>
    </row>
    <row r="2039" spans="1:13" x14ac:dyDescent="0.45">
      <c r="A2039">
        <v>30683797</v>
      </c>
      <c r="B2039" t="s">
        <v>23931</v>
      </c>
      <c r="C2039">
        <v>2787897</v>
      </c>
      <c r="D2039" s="48" t="s">
        <v>5060</v>
      </c>
      <c r="E2039" s="48" t="s">
        <v>23932</v>
      </c>
      <c r="F2039" s="48" t="s">
        <v>2214</v>
      </c>
      <c r="G2039">
        <v>57157490500</v>
      </c>
      <c r="H2039" t="s">
        <v>11665</v>
      </c>
      <c r="I2039" s="6" t="s">
        <v>451</v>
      </c>
      <c r="J2039" s="6" t="s">
        <v>27437</v>
      </c>
      <c r="K2039" s="6" t="s">
        <v>27438</v>
      </c>
      <c r="L2039" s="6" t="s">
        <v>10636</v>
      </c>
      <c r="M2039" s="2">
        <v>0.60943250268438176</v>
      </c>
    </row>
    <row r="2040" spans="1:13" x14ac:dyDescent="0.45">
      <c r="A2040">
        <v>30683797</v>
      </c>
      <c r="B2040" t="s">
        <v>23931</v>
      </c>
      <c r="C2040">
        <v>2787897</v>
      </c>
      <c r="D2040" s="48" t="s">
        <v>5060</v>
      </c>
      <c r="E2040" s="48" t="s">
        <v>23932</v>
      </c>
      <c r="F2040" s="48" t="s">
        <v>2214</v>
      </c>
      <c r="G2040">
        <v>7406449829</v>
      </c>
      <c r="H2040" t="s">
        <v>22391</v>
      </c>
      <c r="I2040" s="6" t="s">
        <v>2529</v>
      </c>
      <c r="J2040" s="6" t="s">
        <v>29073</v>
      </c>
      <c r="K2040" s="6" t="s">
        <v>10665</v>
      </c>
      <c r="L2040" s="6" t="s">
        <v>956</v>
      </c>
      <c r="M2040" s="2">
        <v>0.60463378172971827</v>
      </c>
    </row>
    <row r="2041" spans="1:13" x14ac:dyDescent="0.45">
      <c r="A2041">
        <v>30683896</v>
      </c>
      <c r="B2041" t="s">
        <v>23953</v>
      </c>
      <c r="C2041">
        <v>7607433</v>
      </c>
      <c r="D2041" s="48" t="s">
        <v>23954</v>
      </c>
      <c r="E2041" s="48" t="s">
        <v>23955</v>
      </c>
      <c r="F2041" s="48" t="s">
        <v>383</v>
      </c>
      <c r="G2041">
        <v>6701450999</v>
      </c>
      <c r="H2041" t="s">
        <v>23971</v>
      </c>
      <c r="I2041" s="6" t="s">
        <v>23954</v>
      </c>
      <c r="J2041" s="6" t="s">
        <v>23972</v>
      </c>
      <c r="K2041" s="6" t="s">
        <v>1449</v>
      </c>
      <c r="L2041" s="6" t="s">
        <v>383</v>
      </c>
      <c r="M2041" s="2">
        <v>1</v>
      </c>
    </row>
    <row r="2042" spans="1:13" x14ac:dyDescent="0.45">
      <c r="A2042">
        <v>30683896</v>
      </c>
      <c r="B2042" t="s">
        <v>23953</v>
      </c>
      <c r="C2042">
        <v>7607433</v>
      </c>
      <c r="D2042" s="48" t="s">
        <v>23954</v>
      </c>
      <c r="E2042" s="48" t="s">
        <v>23955</v>
      </c>
      <c r="F2042" s="48" t="s">
        <v>383</v>
      </c>
      <c r="G2042">
        <v>6701450999</v>
      </c>
      <c r="H2042" t="s">
        <v>23971</v>
      </c>
      <c r="I2042" s="6" t="s">
        <v>23954</v>
      </c>
      <c r="J2042" s="6" t="s">
        <v>23972</v>
      </c>
      <c r="K2042" s="6" t="s">
        <v>1449</v>
      </c>
      <c r="L2042" s="6" t="s">
        <v>416</v>
      </c>
      <c r="M2042" s="2">
        <v>0.96551724137931039</v>
      </c>
    </row>
    <row r="2043" spans="1:13" x14ac:dyDescent="0.45">
      <c r="A2043">
        <v>30683896</v>
      </c>
      <c r="B2043" t="s">
        <v>23953</v>
      </c>
      <c r="C2043">
        <v>7607433</v>
      </c>
      <c r="D2043" s="48" t="s">
        <v>23954</v>
      </c>
      <c r="E2043" s="48" t="s">
        <v>23955</v>
      </c>
      <c r="F2043" s="48" t="s">
        <v>383</v>
      </c>
      <c r="G2043">
        <v>6701450999</v>
      </c>
      <c r="H2043" t="s">
        <v>23971</v>
      </c>
      <c r="I2043" s="6" t="s">
        <v>23954</v>
      </c>
      <c r="J2043" s="6" t="s">
        <v>23972</v>
      </c>
      <c r="K2043" s="6" t="s">
        <v>1449</v>
      </c>
      <c r="L2043" s="6" t="s">
        <v>13867</v>
      </c>
      <c r="M2043" s="2">
        <v>0.78431372549019607</v>
      </c>
    </row>
    <row r="2044" spans="1:13" x14ac:dyDescent="0.45">
      <c r="A2044">
        <v>30684070</v>
      </c>
      <c r="B2044" t="s">
        <v>23979</v>
      </c>
      <c r="C2044">
        <v>1870842</v>
      </c>
      <c r="D2044" s="48" t="s">
        <v>23980</v>
      </c>
      <c r="E2044" s="48" t="s">
        <v>23981</v>
      </c>
      <c r="F2044" s="48" t="s">
        <v>1758</v>
      </c>
      <c r="G2044">
        <v>7005684355</v>
      </c>
      <c r="H2044" t="s">
        <v>23984</v>
      </c>
      <c r="I2044" s="6" t="s">
        <v>23980</v>
      </c>
      <c r="J2044" s="6" t="s">
        <v>7053</v>
      </c>
      <c r="K2044" s="6" t="s">
        <v>505</v>
      </c>
      <c r="L2044" s="6" t="s">
        <v>1758</v>
      </c>
      <c r="M2044" s="2">
        <v>1</v>
      </c>
    </row>
    <row r="2045" spans="1:13" x14ac:dyDescent="0.45">
      <c r="A2045">
        <v>30684471</v>
      </c>
      <c r="B2045" t="s">
        <v>23985</v>
      </c>
      <c r="C2045">
        <v>1897079</v>
      </c>
      <c r="D2045" s="48" t="s">
        <v>23986</v>
      </c>
      <c r="E2045" s="48" t="s">
        <v>14913</v>
      </c>
      <c r="F2045" s="48" t="s">
        <v>6040</v>
      </c>
      <c r="G2045">
        <v>35414885700</v>
      </c>
      <c r="H2045" t="s">
        <v>23995</v>
      </c>
      <c r="I2045" s="6" t="s">
        <v>23986</v>
      </c>
      <c r="J2045" s="6" t="s">
        <v>2269</v>
      </c>
      <c r="K2045" s="6" t="s">
        <v>1267</v>
      </c>
      <c r="L2045" s="6" t="s">
        <v>2670</v>
      </c>
      <c r="M2045" s="2">
        <v>0.995</v>
      </c>
    </row>
    <row r="2046" spans="1:13" x14ac:dyDescent="0.45">
      <c r="A2046">
        <v>30684471</v>
      </c>
      <c r="B2046" t="s">
        <v>23985</v>
      </c>
      <c r="C2046">
        <v>1897079</v>
      </c>
      <c r="D2046" s="48" t="s">
        <v>23986</v>
      </c>
      <c r="E2046" s="48" t="s">
        <v>14913</v>
      </c>
      <c r="F2046" s="48" t="s">
        <v>6040</v>
      </c>
      <c r="G2046">
        <v>7402771340</v>
      </c>
      <c r="H2046" t="s">
        <v>51741</v>
      </c>
      <c r="I2046" s="6" t="s">
        <v>905</v>
      </c>
      <c r="J2046" s="6" t="s">
        <v>51742</v>
      </c>
      <c r="K2046" s="6" t="s">
        <v>195</v>
      </c>
      <c r="L2046" s="6" t="s">
        <v>2670</v>
      </c>
      <c r="M2046" s="2">
        <v>0.65325995216522081</v>
      </c>
    </row>
    <row r="2047" spans="1:13" x14ac:dyDescent="0.45">
      <c r="A2047">
        <v>30684471</v>
      </c>
      <c r="B2047" t="s">
        <v>23985</v>
      </c>
      <c r="C2047">
        <v>1897079</v>
      </c>
      <c r="D2047" s="48" t="s">
        <v>23986</v>
      </c>
      <c r="E2047" s="48" t="s">
        <v>14913</v>
      </c>
      <c r="F2047" s="48" t="s">
        <v>6040</v>
      </c>
      <c r="G2047">
        <v>56123547600</v>
      </c>
      <c r="H2047" t="s">
        <v>20301</v>
      </c>
      <c r="I2047" s="6" t="s">
        <v>2621</v>
      </c>
      <c r="J2047" s="6" t="s">
        <v>2621</v>
      </c>
      <c r="K2047" s="6" t="s">
        <v>53</v>
      </c>
      <c r="L2047" s="6" t="s">
        <v>2670</v>
      </c>
      <c r="M2047" s="2">
        <v>0.62250072679281887</v>
      </c>
    </row>
    <row r="2048" spans="1:13" x14ac:dyDescent="0.45">
      <c r="A2048">
        <v>30684471</v>
      </c>
      <c r="B2048" t="s">
        <v>23985</v>
      </c>
      <c r="C2048">
        <v>1897079</v>
      </c>
      <c r="D2048" s="48" t="s">
        <v>23986</v>
      </c>
      <c r="E2048" s="48" t="s">
        <v>14913</v>
      </c>
      <c r="F2048" s="48" t="s">
        <v>6040</v>
      </c>
      <c r="G2048">
        <v>57205639408</v>
      </c>
      <c r="H2048" t="s">
        <v>25593</v>
      </c>
      <c r="I2048" s="6" t="s">
        <v>25594</v>
      </c>
      <c r="J2048" s="6" t="s">
        <v>25595</v>
      </c>
      <c r="K2048" s="6" t="s">
        <v>213</v>
      </c>
      <c r="L2048" s="6" t="s">
        <v>2670</v>
      </c>
      <c r="M2048" s="2">
        <v>0.60945551147568011</v>
      </c>
    </row>
    <row r="2049" spans="1:13" x14ac:dyDescent="0.45">
      <c r="A2049">
        <v>30684471</v>
      </c>
      <c r="B2049" t="s">
        <v>23985</v>
      </c>
      <c r="C2049">
        <v>1897079</v>
      </c>
      <c r="D2049" s="48" t="s">
        <v>23986</v>
      </c>
      <c r="E2049" s="48" t="s">
        <v>14913</v>
      </c>
      <c r="F2049" s="48" t="s">
        <v>6040</v>
      </c>
      <c r="G2049">
        <v>57191864808</v>
      </c>
      <c r="H2049" t="s">
        <v>29187</v>
      </c>
      <c r="I2049" s="6" t="s">
        <v>3132</v>
      </c>
      <c r="J2049" s="6" t="s">
        <v>1526</v>
      </c>
      <c r="K2049" s="6" t="s">
        <v>397</v>
      </c>
      <c r="L2049" s="6" t="s">
        <v>2670</v>
      </c>
      <c r="M2049" s="2">
        <v>0.6036228449735026</v>
      </c>
    </row>
    <row r="2050" spans="1:13" x14ac:dyDescent="0.45">
      <c r="A2050">
        <v>30684537</v>
      </c>
      <c r="B2050" t="s">
        <v>24015</v>
      </c>
      <c r="C2050">
        <v>1897529</v>
      </c>
      <c r="D2050" s="48" t="s">
        <v>24016</v>
      </c>
      <c r="E2050" s="48" t="s">
        <v>24017</v>
      </c>
      <c r="F2050" s="48" t="s">
        <v>3028</v>
      </c>
      <c r="G2050">
        <v>7005636080</v>
      </c>
      <c r="H2050" t="s">
        <v>24018</v>
      </c>
      <c r="I2050" s="6" t="s">
        <v>24016</v>
      </c>
      <c r="J2050" s="6" t="s">
        <v>6635</v>
      </c>
      <c r="K2050" s="6" t="s">
        <v>5249</v>
      </c>
      <c r="L2050" s="6" t="s">
        <v>3032</v>
      </c>
      <c r="M2050" s="2">
        <v>0.80500000000000005</v>
      </c>
    </row>
    <row r="2051" spans="1:13" x14ac:dyDescent="0.45">
      <c r="A2051">
        <v>30685436</v>
      </c>
      <c r="B2051" t="s">
        <v>24060</v>
      </c>
      <c r="C2051">
        <v>7859202</v>
      </c>
      <c r="D2051" s="48" t="s">
        <v>24061</v>
      </c>
      <c r="E2051" s="48" t="s">
        <v>24062</v>
      </c>
      <c r="F2051" s="48" t="s">
        <v>1758</v>
      </c>
      <c r="G2051">
        <v>6602361421</v>
      </c>
      <c r="H2051" t="s">
        <v>24079</v>
      </c>
      <c r="I2051" s="6" t="s">
        <v>24061</v>
      </c>
      <c r="J2051" s="6" t="s">
        <v>24080</v>
      </c>
      <c r="K2051" s="6" t="s">
        <v>24081</v>
      </c>
      <c r="L2051" s="6" t="s">
        <v>1758</v>
      </c>
      <c r="M2051" s="2">
        <v>1</v>
      </c>
    </row>
    <row r="2052" spans="1:13" x14ac:dyDescent="0.45">
      <c r="A2052">
        <v>30686592</v>
      </c>
      <c r="B2052" t="s">
        <v>24107</v>
      </c>
      <c r="C2052">
        <v>1929092</v>
      </c>
      <c r="D2052" s="48" t="s">
        <v>5408</v>
      </c>
      <c r="E2052" s="48" t="s">
        <v>24108</v>
      </c>
      <c r="F2052" s="48" t="s">
        <v>1712</v>
      </c>
      <c r="G2052">
        <v>35598850600</v>
      </c>
      <c r="H2052" t="s">
        <v>6667</v>
      </c>
      <c r="I2052" s="6" t="s">
        <v>5408</v>
      </c>
      <c r="J2052" s="6" t="s">
        <v>1329</v>
      </c>
      <c r="K2052" s="6" t="s">
        <v>29</v>
      </c>
      <c r="L2052" s="6" t="s">
        <v>2521</v>
      </c>
      <c r="M2052" s="2">
        <v>0.90363636363636368</v>
      </c>
    </row>
    <row r="2053" spans="1:13" x14ac:dyDescent="0.45">
      <c r="A2053">
        <v>30686635</v>
      </c>
      <c r="B2053" t="s">
        <v>24116</v>
      </c>
      <c r="C2053">
        <v>6908585</v>
      </c>
      <c r="D2053" s="48" t="s">
        <v>24117</v>
      </c>
      <c r="E2053" s="48" t="s">
        <v>24118</v>
      </c>
      <c r="F2053" s="48" t="s">
        <v>20228</v>
      </c>
      <c r="G2053">
        <v>6603580513</v>
      </c>
      <c r="H2053" t="s">
        <v>24125</v>
      </c>
      <c r="I2053" s="6" t="s">
        <v>24117</v>
      </c>
      <c r="J2053" s="6" t="s">
        <v>24126</v>
      </c>
      <c r="K2053" s="6" t="s">
        <v>1548</v>
      </c>
      <c r="L2053" s="6" t="s">
        <v>20228</v>
      </c>
      <c r="M2053" s="2">
        <v>1</v>
      </c>
    </row>
    <row r="2054" spans="1:13" x14ac:dyDescent="0.45">
      <c r="A2054">
        <v>30686757</v>
      </c>
      <c r="B2054" t="s">
        <v>24133</v>
      </c>
      <c r="C2054">
        <v>9662037</v>
      </c>
      <c r="D2054" s="48" t="s">
        <v>4779</v>
      </c>
      <c r="E2054" s="48" t="s">
        <v>24134</v>
      </c>
      <c r="F2054" s="48" t="s">
        <v>124</v>
      </c>
      <c r="G2054">
        <v>57201511153</v>
      </c>
      <c r="H2054" t="s">
        <v>24141</v>
      </c>
      <c r="I2054" s="6" t="s">
        <v>4779</v>
      </c>
      <c r="J2054" s="6" t="s">
        <v>1108</v>
      </c>
      <c r="K2054" s="6" t="s">
        <v>1109</v>
      </c>
      <c r="L2054" s="6" t="s">
        <v>124</v>
      </c>
      <c r="M2054" s="2">
        <v>0.97272727272727277</v>
      </c>
    </row>
    <row r="2055" spans="1:13" x14ac:dyDescent="0.45">
      <c r="A2055">
        <v>30686763</v>
      </c>
      <c r="B2055" t="s">
        <v>24154</v>
      </c>
      <c r="C2055">
        <v>2204334</v>
      </c>
      <c r="D2055" s="48" t="s">
        <v>4495</v>
      </c>
      <c r="E2055" s="48" t="s">
        <v>24155</v>
      </c>
      <c r="F2055" s="48" t="s">
        <v>124</v>
      </c>
      <c r="G2055">
        <v>7403972659</v>
      </c>
      <c r="H2055" t="s">
        <v>10979</v>
      </c>
      <c r="I2055" s="6" t="s">
        <v>4495</v>
      </c>
      <c r="J2055" s="6" t="s">
        <v>24175</v>
      </c>
      <c r="K2055" s="6" t="s">
        <v>24176</v>
      </c>
      <c r="L2055" s="6" t="s">
        <v>1222</v>
      </c>
      <c r="M2055" s="2">
        <v>0.96666666666666667</v>
      </c>
    </row>
    <row r="2056" spans="1:13" x14ac:dyDescent="0.45">
      <c r="A2056">
        <v>30686763</v>
      </c>
      <c r="B2056" t="s">
        <v>24154</v>
      </c>
      <c r="C2056">
        <v>2204334</v>
      </c>
      <c r="D2056" s="48" t="s">
        <v>4495</v>
      </c>
      <c r="E2056" s="48" t="s">
        <v>24155</v>
      </c>
      <c r="F2056" s="48" t="s">
        <v>124</v>
      </c>
      <c r="G2056">
        <v>57192213328</v>
      </c>
      <c r="H2056" t="s">
        <v>1787</v>
      </c>
      <c r="I2056" s="6" t="s">
        <v>274</v>
      </c>
      <c r="J2056" s="6" t="s">
        <v>23466</v>
      </c>
      <c r="K2056" s="6" t="s">
        <v>1528</v>
      </c>
      <c r="L2056" s="6" t="s">
        <v>5024</v>
      </c>
      <c r="M2056" s="2">
        <v>0.6445418174890456</v>
      </c>
    </row>
    <row r="2057" spans="1:13" x14ac:dyDescent="0.45">
      <c r="A2057">
        <v>30687853</v>
      </c>
      <c r="B2057" t="s">
        <v>24195</v>
      </c>
      <c r="C2057">
        <v>11237347</v>
      </c>
      <c r="D2057" s="48" t="s">
        <v>12680</v>
      </c>
      <c r="E2057" s="48" t="s">
        <v>24196</v>
      </c>
      <c r="F2057" s="48" t="s">
        <v>15</v>
      </c>
      <c r="G2057">
        <v>7006086907</v>
      </c>
      <c r="H2057" t="s">
        <v>24207</v>
      </c>
      <c r="I2057" s="6" t="s">
        <v>12680</v>
      </c>
      <c r="J2057" s="6" t="s">
        <v>24208</v>
      </c>
      <c r="K2057" s="6" t="s">
        <v>104</v>
      </c>
      <c r="L2057" s="6" t="s">
        <v>1217</v>
      </c>
      <c r="M2057" s="2">
        <v>0.97142857142857142</v>
      </c>
    </row>
    <row r="2058" spans="1:13" x14ac:dyDescent="0.45">
      <c r="A2058">
        <v>30689079</v>
      </c>
      <c r="B2058" t="s">
        <v>24220</v>
      </c>
      <c r="C2058">
        <v>6878942</v>
      </c>
      <c r="D2058" s="48" t="s">
        <v>17279</v>
      </c>
      <c r="E2058" s="48" t="s">
        <v>24221</v>
      </c>
      <c r="F2058" s="48" t="s">
        <v>150</v>
      </c>
      <c r="G2058">
        <v>7203047440</v>
      </c>
      <c r="H2058" t="s">
        <v>24224</v>
      </c>
      <c r="I2058" s="6" t="s">
        <v>17279</v>
      </c>
      <c r="J2058" s="6" t="s">
        <v>24225</v>
      </c>
      <c r="K2058" s="6" t="s">
        <v>296</v>
      </c>
      <c r="L2058" s="6" t="s">
        <v>150</v>
      </c>
      <c r="M2058" s="2">
        <v>1</v>
      </c>
    </row>
    <row r="2059" spans="1:13" x14ac:dyDescent="0.45">
      <c r="A2059">
        <v>30689224</v>
      </c>
      <c r="B2059" t="s">
        <v>24227</v>
      </c>
      <c r="C2059">
        <v>3163867</v>
      </c>
      <c r="D2059" s="48" t="s">
        <v>24228</v>
      </c>
      <c r="E2059" s="48" t="s">
        <v>429</v>
      </c>
      <c r="F2059" s="48" t="s">
        <v>591</v>
      </c>
      <c r="G2059">
        <v>7004233391</v>
      </c>
      <c r="H2059" t="s">
        <v>39820</v>
      </c>
      <c r="I2059" s="6" t="s">
        <v>24228</v>
      </c>
      <c r="J2059" s="6" t="s">
        <v>431</v>
      </c>
      <c r="K2059" s="6" t="s">
        <v>70</v>
      </c>
      <c r="L2059" s="6" t="s">
        <v>591</v>
      </c>
      <c r="M2059" s="2">
        <v>1</v>
      </c>
    </row>
    <row r="2060" spans="1:13" x14ac:dyDescent="0.45">
      <c r="A2060">
        <v>30689378</v>
      </c>
      <c r="B2060" t="s">
        <v>24250</v>
      </c>
      <c r="C2060">
        <v>1863171</v>
      </c>
      <c r="D2060" s="48" t="s">
        <v>24251</v>
      </c>
      <c r="E2060" s="48" t="s">
        <v>24252</v>
      </c>
      <c r="F2060" s="48" t="s">
        <v>923</v>
      </c>
      <c r="G2060">
        <v>7004505104</v>
      </c>
      <c r="H2060" t="s">
        <v>24253</v>
      </c>
      <c r="I2060" s="6" t="s">
        <v>24254</v>
      </c>
      <c r="J2060" s="6" t="s">
        <v>9812</v>
      </c>
      <c r="K2060" s="6" t="s">
        <v>108</v>
      </c>
      <c r="L2060" s="6" t="s">
        <v>923</v>
      </c>
      <c r="M2060" s="2">
        <v>1</v>
      </c>
    </row>
    <row r="2061" spans="1:13" x14ac:dyDescent="0.45">
      <c r="A2061">
        <v>30689378</v>
      </c>
      <c r="B2061" t="s">
        <v>24250</v>
      </c>
      <c r="C2061">
        <v>1863171</v>
      </c>
      <c r="D2061" s="48" t="s">
        <v>24251</v>
      </c>
      <c r="E2061" s="48" t="s">
        <v>24252</v>
      </c>
      <c r="F2061" s="48" t="s">
        <v>604</v>
      </c>
      <c r="G2061">
        <v>7004505104</v>
      </c>
      <c r="H2061" t="s">
        <v>24253</v>
      </c>
      <c r="I2061" s="6" t="s">
        <v>24254</v>
      </c>
      <c r="J2061" s="6" t="s">
        <v>9812</v>
      </c>
      <c r="K2061" s="6" t="s">
        <v>108</v>
      </c>
      <c r="L2061" s="6" t="s">
        <v>923</v>
      </c>
      <c r="M2061" s="2">
        <v>0.80697827518104015</v>
      </c>
    </row>
    <row r="2062" spans="1:13" x14ac:dyDescent="0.45">
      <c r="A2062">
        <v>30690142</v>
      </c>
      <c r="B2062" t="s">
        <v>24325</v>
      </c>
      <c r="C2062">
        <v>1898420</v>
      </c>
      <c r="D2062" s="48" t="s">
        <v>15581</v>
      </c>
      <c r="E2062" s="48" t="s">
        <v>15582</v>
      </c>
      <c r="F2062" s="48" t="s">
        <v>132</v>
      </c>
      <c r="G2062">
        <v>7005129740</v>
      </c>
      <c r="H2062" t="s">
        <v>24329</v>
      </c>
      <c r="I2062" s="6" t="s">
        <v>15581</v>
      </c>
      <c r="J2062" s="6" t="s">
        <v>486</v>
      </c>
      <c r="K2062" s="6" t="s">
        <v>487</v>
      </c>
      <c r="L2062" s="6" t="s">
        <v>132</v>
      </c>
      <c r="M2062" s="2">
        <v>1</v>
      </c>
    </row>
    <row r="2063" spans="1:13" x14ac:dyDescent="0.45">
      <c r="A2063">
        <v>30690332</v>
      </c>
      <c r="B2063" t="s">
        <v>24330</v>
      </c>
      <c r="C2063">
        <v>9349014</v>
      </c>
      <c r="D2063" s="48" t="s">
        <v>24331</v>
      </c>
      <c r="E2063" s="48" t="s">
        <v>24332</v>
      </c>
      <c r="F2063" s="48" t="s">
        <v>21197</v>
      </c>
      <c r="G2063">
        <v>6602355491</v>
      </c>
      <c r="H2063" t="s">
        <v>24333</v>
      </c>
      <c r="I2063" s="6" t="s">
        <v>24331</v>
      </c>
      <c r="J2063" s="6" t="s">
        <v>24334</v>
      </c>
      <c r="K2063" s="6" t="s">
        <v>2095</v>
      </c>
      <c r="L2063" s="6" t="s">
        <v>8391</v>
      </c>
      <c r="M2063" s="2">
        <v>0.77987421383647804</v>
      </c>
    </row>
    <row r="2064" spans="1:13" x14ac:dyDescent="0.45">
      <c r="A2064">
        <v>30690484</v>
      </c>
      <c r="B2064" t="s">
        <v>24338</v>
      </c>
      <c r="C2064">
        <v>9085057</v>
      </c>
      <c r="D2064" s="48" t="s">
        <v>24339</v>
      </c>
      <c r="E2064" s="48" t="s">
        <v>24340</v>
      </c>
      <c r="F2064" s="48" t="s">
        <v>604</v>
      </c>
      <c r="G2064">
        <v>6603236123</v>
      </c>
      <c r="H2064" t="s">
        <v>24346</v>
      </c>
      <c r="I2064" s="6" t="s">
        <v>24339</v>
      </c>
      <c r="J2064" s="6" t="s">
        <v>24347</v>
      </c>
      <c r="K2064" s="6" t="s">
        <v>412</v>
      </c>
      <c r="L2064" s="6" t="s">
        <v>604</v>
      </c>
      <c r="M2064" s="2">
        <v>1</v>
      </c>
    </row>
    <row r="2065" spans="1:13" x14ac:dyDescent="0.45">
      <c r="A2065">
        <v>30691646</v>
      </c>
      <c r="B2065" t="s">
        <v>24374</v>
      </c>
      <c r="C2065">
        <v>8000212</v>
      </c>
      <c r="D2065" s="48" t="s">
        <v>451</v>
      </c>
      <c r="E2065" s="48" t="s">
        <v>24375</v>
      </c>
      <c r="F2065" s="48" t="s">
        <v>10363</v>
      </c>
      <c r="G2065">
        <v>57131638900</v>
      </c>
      <c r="H2065" t="s">
        <v>1450</v>
      </c>
      <c r="I2065" s="6" t="s">
        <v>451</v>
      </c>
      <c r="J2065" s="6" t="s">
        <v>491</v>
      </c>
      <c r="K2065" s="6" t="s">
        <v>397</v>
      </c>
      <c r="L2065" s="6" t="s">
        <v>10363</v>
      </c>
      <c r="M2065" s="2">
        <v>1</v>
      </c>
    </row>
    <row r="2066" spans="1:13" x14ac:dyDescent="0.45">
      <c r="A2066">
        <v>30691646</v>
      </c>
      <c r="B2066" t="s">
        <v>24374</v>
      </c>
      <c r="C2066">
        <v>8000212</v>
      </c>
      <c r="D2066" s="48" t="s">
        <v>451</v>
      </c>
      <c r="E2066" s="48" t="s">
        <v>24375</v>
      </c>
      <c r="F2066" s="48" t="s">
        <v>10363</v>
      </c>
      <c r="G2066">
        <v>8064659000</v>
      </c>
      <c r="H2066" t="s">
        <v>489</v>
      </c>
      <c r="I2066" s="6" t="s">
        <v>490</v>
      </c>
      <c r="J2066" s="6" t="s">
        <v>27431</v>
      </c>
      <c r="K2066" s="6" t="s">
        <v>15480</v>
      </c>
      <c r="L2066" s="6" t="s">
        <v>10363</v>
      </c>
      <c r="M2066" s="2">
        <v>0.71877394636015324</v>
      </c>
    </row>
    <row r="2067" spans="1:13" x14ac:dyDescent="0.45">
      <c r="A2067">
        <v>30691646</v>
      </c>
      <c r="B2067" t="s">
        <v>24374</v>
      </c>
      <c r="C2067">
        <v>8000212</v>
      </c>
      <c r="D2067" s="48" t="s">
        <v>451</v>
      </c>
      <c r="E2067" s="48" t="s">
        <v>24375</v>
      </c>
      <c r="F2067" s="48" t="s">
        <v>10363</v>
      </c>
      <c r="G2067">
        <v>57207482113</v>
      </c>
      <c r="H2067" t="s">
        <v>1743</v>
      </c>
      <c r="I2067" s="6" t="s">
        <v>648</v>
      </c>
      <c r="J2067" s="6" t="s">
        <v>1788</v>
      </c>
      <c r="K2067" s="6" t="s">
        <v>205</v>
      </c>
      <c r="L2067" s="6" t="s">
        <v>10363</v>
      </c>
      <c r="M2067" s="2">
        <v>0.60835207038624772</v>
      </c>
    </row>
    <row r="2068" spans="1:13" x14ac:dyDescent="0.45">
      <c r="A2068">
        <v>30691647</v>
      </c>
      <c r="B2068" t="s">
        <v>24380</v>
      </c>
      <c r="C2068">
        <v>8544659</v>
      </c>
      <c r="D2068" s="48" t="s">
        <v>7921</v>
      </c>
      <c r="E2068" s="48" t="s">
        <v>24381</v>
      </c>
      <c r="F2068" s="48" t="s">
        <v>1626</v>
      </c>
      <c r="G2068">
        <v>57205303937</v>
      </c>
      <c r="H2068" t="s">
        <v>24384</v>
      </c>
      <c r="I2068" s="6" t="s">
        <v>7921</v>
      </c>
      <c r="J2068" s="6" t="s">
        <v>24385</v>
      </c>
      <c r="K2068" s="6" t="s">
        <v>213</v>
      </c>
      <c r="L2068" s="6" t="s">
        <v>1626</v>
      </c>
      <c r="M2068" s="2">
        <v>1</v>
      </c>
    </row>
    <row r="2069" spans="1:13" x14ac:dyDescent="0.45">
      <c r="A2069">
        <v>30691654</v>
      </c>
      <c r="B2069" t="s">
        <v>24386</v>
      </c>
      <c r="C2069">
        <v>8733025</v>
      </c>
      <c r="D2069" s="48" t="s">
        <v>13107</v>
      </c>
      <c r="E2069" s="48" t="s">
        <v>24387</v>
      </c>
      <c r="F2069" s="48" t="s">
        <v>2279</v>
      </c>
      <c r="G2069">
        <v>7004759754</v>
      </c>
      <c r="H2069" t="s">
        <v>13106</v>
      </c>
      <c r="I2069" s="6" t="s">
        <v>13107</v>
      </c>
      <c r="J2069" s="6" t="s">
        <v>13108</v>
      </c>
      <c r="K2069" s="6" t="s">
        <v>2746</v>
      </c>
      <c r="L2069" s="6" t="s">
        <v>2282</v>
      </c>
      <c r="M2069" s="2">
        <v>0.98235294117647054</v>
      </c>
    </row>
    <row r="2070" spans="1:13" x14ac:dyDescent="0.45">
      <c r="A2070">
        <v>30691655</v>
      </c>
      <c r="B2070" t="s">
        <v>24403</v>
      </c>
      <c r="C2070">
        <v>10934182</v>
      </c>
      <c r="D2070" s="48" t="s">
        <v>24404</v>
      </c>
      <c r="E2070" s="48" t="s">
        <v>24405</v>
      </c>
      <c r="F2070" s="48" t="s">
        <v>5707</v>
      </c>
      <c r="G2070">
        <v>6506742404</v>
      </c>
      <c r="H2070" t="s">
        <v>24410</v>
      </c>
      <c r="I2070" s="6" t="s">
        <v>24404</v>
      </c>
      <c r="J2070" s="6" t="s">
        <v>24411</v>
      </c>
      <c r="K2070" s="6" t="s">
        <v>1364</v>
      </c>
      <c r="L2070" s="6" t="s">
        <v>5707</v>
      </c>
      <c r="M2070" s="2">
        <v>0.85566188197767146</v>
      </c>
    </row>
    <row r="2071" spans="1:13" x14ac:dyDescent="0.45">
      <c r="A2071">
        <v>30692202</v>
      </c>
      <c r="B2071" t="s">
        <v>24460</v>
      </c>
      <c r="C2071">
        <v>7893348</v>
      </c>
      <c r="D2071" s="48" t="s">
        <v>1742</v>
      </c>
      <c r="E2071" s="48" t="s">
        <v>24461</v>
      </c>
      <c r="F2071" s="48" t="s">
        <v>60</v>
      </c>
      <c r="G2071">
        <v>7404797080</v>
      </c>
      <c r="H2071" t="s">
        <v>2280</v>
      </c>
      <c r="I2071" s="6" t="s">
        <v>1742</v>
      </c>
      <c r="J2071" s="6" t="s">
        <v>24468</v>
      </c>
      <c r="K2071" s="6" t="s">
        <v>104</v>
      </c>
      <c r="L2071" s="6" t="s">
        <v>60</v>
      </c>
      <c r="M2071" s="2">
        <v>1</v>
      </c>
    </row>
    <row r="2072" spans="1:13" x14ac:dyDescent="0.45">
      <c r="A2072">
        <v>30692202</v>
      </c>
      <c r="B2072" t="s">
        <v>24460</v>
      </c>
      <c r="C2072">
        <v>7893348</v>
      </c>
      <c r="D2072" s="48" t="s">
        <v>1742</v>
      </c>
      <c r="E2072" s="48" t="s">
        <v>24461</v>
      </c>
      <c r="F2072" s="48" t="s">
        <v>60</v>
      </c>
      <c r="G2072">
        <v>57192468269</v>
      </c>
      <c r="H2072" t="s">
        <v>1707</v>
      </c>
      <c r="I2072" s="6" t="s">
        <v>17</v>
      </c>
      <c r="J2072" s="6" t="s">
        <v>1708</v>
      </c>
      <c r="K2072" s="6" t="s">
        <v>296</v>
      </c>
      <c r="L2072" s="6" t="s">
        <v>60</v>
      </c>
      <c r="M2072" s="2">
        <v>0.67337231968810918</v>
      </c>
    </row>
    <row r="2073" spans="1:13" x14ac:dyDescent="0.45">
      <c r="A2073">
        <v>30692202</v>
      </c>
      <c r="B2073" t="s">
        <v>24460</v>
      </c>
      <c r="C2073">
        <v>7893348</v>
      </c>
      <c r="D2073" s="48" t="s">
        <v>1742</v>
      </c>
      <c r="E2073" s="48" t="s">
        <v>24461</v>
      </c>
      <c r="F2073" s="48" t="s">
        <v>60</v>
      </c>
      <c r="G2073">
        <v>57144806100</v>
      </c>
      <c r="H2073" t="s">
        <v>3193</v>
      </c>
      <c r="I2073" s="6" t="s">
        <v>17</v>
      </c>
      <c r="J2073" s="6" t="s">
        <v>2954</v>
      </c>
      <c r="K2073" s="6" t="s">
        <v>397</v>
      </c>
      <c r="L2073" s="6" t="s">
        <v>60</v>
      </c>
      <c r="M2073" s="2">
        <v>0.67337231968810918</v>
      </c>
    </row>
    <row r="2074" spans="1:13" x14ac:dyDescent="0.45">
      <c r="A2074">
        <v>30692202</v>
      </c>
      <c r="B2074" t="s">
        <v>24460</v>
      </c>
      <c r="C2074">
        <v>7893348</v>
      </c>
      <c r="D2074" s="48" t="s">
        <v>1742</v>
      </c>
      <c r="E2074" s="48" t="s">
        <v>24461</v>
      </c>
      <c r="F2074" s="48" t="s">
        <v>60</v>
      </c>
      <c r="G2074">
        <v>57208665450</v>
      </c>
      <c r="H2074" t="s">
        <v>575</v>
      </c>
      <c r="I2074" s="6" t="s">
        <v>17</v>
      </c>
      <c r="J2074" s="6" t="s">
        <v>30859</v>
      </c>
      <c r="K2074" s="6" t="s">
        <v>104</v>
      </c>
      <c r="L2074" s="6" t="s">
        <v>60</v>
      </c>
      <c r="M2074" s="2">
        <v>0.64943689681372707</v>
      </c>
    </row>
    <row r="2075" spans="1:13" x14ac:dyDescent="0.45">
      <c r="A2075">
        <v>30692202</v>
      </c>
      <c r="B2075" t="s">
        <v>24460</v>
      </c>
      <c r="C2075">
        <v>7893348</v>
      </c>
      <c r="D2075" s="48" t="s">
        <v>1742</v>
      </c>
      <c r="E2075" s="48" t="s">
        <v>24461</v>
      </c>
      <c r="F2075" s="48" t="s">
        <v>60</v>
      </c>
      <c r="G2075">
        <v>57208670737</v>
      </c>
      <c r="H2075" t="s">
        <v>1741</v>
      </c>
      <c r="I2075" s="6" t="s">
        <v>1742</v>
      </c>
      <c r="J2075" s="6" t="s">
        <v>2004</v>
      </c>
      <c r="K2075" s="6" t="s">
        <v>397</v>
      </c>
      <c r="L2075" s="6" t="s">
        <v>60</v>
      </c>
      <c r="M2075" s="2">
        <v>0.64114285714285724</v>
      </c>
    </row>
    <row r="2076" spans="1:13" x14ac:dyDescent="0.45">
      <c r="A2076">
        <v>30692206</v>
      </c>
      <c r="B2076" t="s">
        <v>24476</v>
      </c>
      <c r="C2076">
        <v>7738187</v>
      </c>
      <c r="D2076" s="48" t="s">
        <v>5128</v>
      </c>
      <c r="E2076" s="48" t="s">
        <v>17364</v>
      </c>
      <c r="F2076" s="48" t="s">
        <v>45</v>
      </c>
      <c r="G2076">
        <v>56655429000</v>
      </c>
      <c r="H2076" t="s">
        <v>5127</v>
      </c>
      <c r="I2076" s="6" t="s">
        <v>5128</v>
      </c>
      <c r="J2076" s="6" t="s">
        <v>5129</v>
      </c>
      <c r="K2076" s="6" t="s">
        <v>708</v>
      </c>
      <c r="L2076" s="6" t="s">
        <v>45</v>
      </c>
      <c r="M2076" s="2">
        <v>1</v>
      </c>
    </row>
    <row r="2077" spans="1:13" x14ac:dyDescent="0.45">
      <c r="A2077">
        <v>30692206</v>
      </c>
      <c r="B2077" t="s">
        <v>24476</v>
      </c>
      <c r="C2077">
        <v>7738187</v>
      </c>
      <c r="D2077" s="48" t="s">
        <v>5128</v>
      </c>
      <c r="E2077" s="48" t="s">
        <v>17364</v>
      </c>
      <c r="F2077" s="48" t="s">
        <v>45</v>
      </c>
      <c r="G2077">
        <v>56655429000</v>
      </c>
      <c r="H2077" t="s">
        <v>5127</v>
      </c>
      <c r="I2077" s="6" t="s">
        <v>5128</v>
      </c>
      <c r="J2077" s="6" t="s">
        <v>5129</v>
      </c>
      <c r="K2077" s="6" t="s">
        <v>708</v>
      </c>
      <c r="L2077" s="6" t="s">
        <v>3927</v>
      </c>
      <c r="M2077" s="2">
        <v>0.96551724137931039</v>
      </c>
    </row>
    <row r="2078" spans="1:13" x14ac:dyDescent="0.45">
      <c r="A2078">
        <v>30692258</v>
      </c>
      <c r="B2078" t="s">
        <v>24487</v>
      </c>
      <c r="C2078">
        <v>2089944</v>
      </c>
      <c r="D2078" s="48" t="s">
        <v>17</v>
      </c>
      <c r="E2078" s="48" t="s">
        <v>24488</v>
      </c>
      <c r="F2078" s="48" t="s">
        <v>2279</v>
      </c>
      <c r="G2078">
        <v>57205739760</v>
      </c>
      <c r="H2078" t="s">
        <v>24489</v>
      </c>
      <c r="I2078" s="6" t="s">
        <v>24490</v>
      </c>
      <c r="J2078" s="6" t="s">
        <v>514</v>
      </c>
      <c r="K2078" s="6" t="s">
        <v>514</v>
      </c>
      <c r="L2078" s="6" t="s">
        <v>2282</v>
      </c>
      <c r="M2078" s="2">
        <v>0.76282051282051289</v>
      </c>
    </row>
    <row r="2079" spans="1:13" x14ac:dyDescent="0.45">
      <c r="A2079">
        <v>30692258</v>
      </c>
      <c r="B2079" t="s">
        <v>24487</v>
      </c>
      <c r="C2079">
        <v>2089944</v>
      </c>
      <c r="D2079" s="48" t="s">
        <v>17</v>
      </c>
      <c r="E2079" s="48" t="s">
        <v>24488</v>
      </c>
      <c r="F2079" s="48" t="s">
        <v>2279</v>
      </c>
      <c r="G2079">
        <v>57208465548</v>
      </c>
      <c r="H2079" t="s">
        <v>1666</v>
      </c>
      <c r="I2079" s="6" t="s">
        <v>17</v>
      </c>
      <c r="J2079" s="6" t="s">
        <v>36905</v>
      </c>
      <c r="K2079" s="6" t="s">
        <v>1565</v>
      </c>
      <c r="L2079" s="6" t="s">
        <v>2282</v>
      </c>
      <c r="M2079" s="2">
        <v>0.76282051282051289</v>
      </c>
    </row>
    <row r="2080" spans="1:13" x14ac:dyDescent="0.45">
      <c r="A2080">
        <v>30692258</v>
      </c>
      <c r="B2080" t="s">
        <v>24487</v>
      </c>
      <c r="C2080">
        <v>2089944</v>
      </c>
      <c r="D2080" s="48" t="s">
        <v>17</v>
      </c>
      <c r="E2080" s="48" t="s">
        <v>24488</v>
      </c>
      <c r="F2080" s="48" t="s">
        <v>2279</v>
      </c>
      <c r="G2080">
        <v>57197794571</v>
      </c>
      <c r="H2080" t="s">
        <v>1666</v>
      </c>
      <c r="I2080" s="6" t="s">
        <v>17</v>
      </c>
      <c r="J2080" s="6" t="s">
        <v>447</v>
      </c>
      <c r="K2080" s="6" t="s">
        <v>514</v>
      </c>
      <c r="L2080" s="6" t="s">
        <v>2282</v>
      </c>
      <c r="M2080" s="2">
        <v>0.63636363636363635</v>
      </c>
    </row>
    <row r="2081" spans="1:13" x14ac:dyDescent="0.45">
      <c r="A2081">
        <v>30692258</v>
      </c>
      <c r="B2081" t="s">
        <v>24487</v>
      </c>
      <c r="C2081">
        <v>2089944</v>
      </c>
      <c r="D2081" s="48" t="s">
        <v>17</v>
      </c>
      <c r="E2081" s="48" t="s">
        <v>24488</v>
      </c>
      <c r="F2081" s="48" t="s">
        <v>2279</v>
      </c>
      <c r="G2081">
        <v>56462329400</v>
      </c>
      <c r="H2081" t="s">
        <v>24401</v>
      </c>
      <c r="I2081" s="6" t="s">
        <v>24402</v>
      </c>
      <c r="J2081" s="6" t="s">
        <v>21755</v>
      </c>
      <c r="K2081" s="6" t="s">
        <v>74</v>
      </c>
      <c r="L2081" s="6" t="s">
        <v>2282</v>
      </c>
      <c r="M2081" s="2">
        <v>0.60402930402930399</v>
      </c>
    </row>
    <row r="2082" spans="1:13" x14ac:dyDescent="0.45">
      <c r="A2082">
        <v>30692263</v>
      </c>
      <c r="B2082" t="s">
        <v>24498</v>
      </c>
      <c r="C2082">
        <v>1930368</v>
      </c>
      <c r="D2082" s="48" t="s">
        <v>24499</v>
      </c>
      <c r="E2082" s="48" t="s">
        <v>24500</v>
      </c>
      <c r="F2082" s="48" t="s">
        <v>923</v>
      </c>
      <c r="G2082">
        <v>7004676802</v>
      </c>
      <c r="H2082" t="s">
        <v>24503</v>
      </c>
      <c r="I2082" s="6" t="s">
        <v>24499</v>
      </c>
      <c r="J2082" s="6" t="s">
        <v>24504</v>
      </c>
      <c r="K2082" s="6" t="s">
        <v>1109</v>
      </c>
      <c r="L2082" s="6" t="s">
        <v>923</v>
      </c>
      <c r="M2082" s="2">
        <v>1</v>
      </c>
    </row>
    <row r="2083" spans="1:13" x14ac:dyDescent="0.45">
      <c r="A2083">
        <v>30692263</v>
      </c>
      <c r="B2083" t="s">
        <v>24498</v>
      </c>
      <c r="C2083">
        <v>1930368</v>
      </c>
      <c r="D2083" s="48" t="s">
        <v>24499</v>
      </c>
      <c r="E2083" s="48" t="s">
        <v>24500</v>
      </c>
      <c r="F2083" s="48" t="s">
        <v>923</v>
      </c>
      <c r="G2083">
        <v>7004676802</v>
      </c>
      <c r="H2083" t="s">
        <v>24503</v>
      </c>
      <c r="I2083" s="6" t="s">
        <v>24499</v>
      </c>
      <c r="J2083" s="6" t="s">
        <v>24504</v>
      </c>
      <c r="K2083" s="6" t="s">
        <v>1109</v>
      </c>
      <c r="L2083" s="6" t="s">
        <v>927</v>
      </c>
      <c r="M2083" s="2">
        <v>0.9642857142857143</v>
      </c>
    </row>
    <row r="2084" spans="1:13" x14ac:dyDescent="0.45">
      <c r="A2084">
        <v>30692689</v>
      </c>
      <c r="B2084" t="s">
        <v>24536</v>
      </c>
      <c r="C2084">
        <v>2302990</v>
      </c>
      <c r="D2084" s="48" t="s">
        <v>521</v>
      </c>
      <c r="E2084" s="48" t="s">
        <v>24537</v>
      </c>
      <c r="F2084" s="48" t="s">
        <v>1808</v>
      </c>
      <c r="G2084">
        <v>55348388400</v>
      </c>
      <c r="H2084" t="s">
        <v>24543</v>
      </c>
      <c r="I2084" s="6" t="s">
        <v>521</v>
      </c>
      <c r="J2084" s="6" t="s">
        <v>24544</v>
      </c>
      <c r="K2084" s="6" t="s">
        <v>4825</v>
      </c>
      <c r="L2084" s="6" t="s">
        <v>1808</v>
      </c>
      <c r="M2084" s="2">
        <v>1</v>
      </c>
    </row>
    <row r="2085" spans="1:13" x14ac:dyDescent="0.45">
      <c r="A2085">
        <v>30693543</v>
      </c>
      <c r="B2085" t="s">
        <v>24596</v>
      </c>
      <c r="C2085">
        <v>1890902</v>
      </c>
      <c r="D2085" s="48" t="s">
        <v>24597</v>
      </c>
      <c r="E2085" s="48" t="s">
        <v>24598</v>
      </c>
      <c r="F2085" s="48" t="s">
        <v>24599</v>
      </c>
      <c r="G2085">
        <v>7006445590</v>
      </c>
      <c r="H2085" t="s">
        <v>24606</v>
      </c>
      <c r="I2085" s="6" t="s">
        <v>24597</v>
      </c>
      <c r="J2085" s="6" t="s">
        <v>24607</v>
      </c>
      <c r="K2085" s="6" t="s">
        <v>6187</v>
      </c>
      <c r="L2085" s="6" t="s">
        <v>4441</v>
      </c>
      <c r="M2085" s="2">
        <v>0.85198135198135194</v>
      </c>
    </row>
    <row r="2086" spans="1:13" x14ac:dyDescent="0.45">
      <c r="A2086">
        <v>30693543</v>
      </c>
      <c r="B2086" t="s">
        <v>24596</v>
      </c>
      <c r="C2086">
        <v>1890902</v>
      </c>
      <c r="D2086" s="48" t="s">
        <v>24597</v>
      </c>
      <c r="E2086" s="48" t="s">
        <v>24598</v>
      </c>
      <c r="F2086" s="48" t="s">
        <v>24599</v>
      </c>
      <c r="G2086">
        <v>56240340300</v>
      </c>
      <c r="H2086" t="s">
        <v>24608</v>
      </c>
      <c r="I2086" s="6" t="s">
        <v>24597</v>
      </c>
      <c r="J2086" s="6" t="s">
        <v>24609</v>
      </c>
      <c r="K2086" s="6" t="s">
        <v>2602</v>
      </c>
      <c r="L2086" s="6" t="s">
        <v>4441</v>
      </c>
      <c r="M2086" s="2">
        <v>0.61122661122661126</v>
      </c>
    </row>
    <row r="2087" spans="1:13" x14ac:dyDescent="0.45">
      <c r="A2087">
        <v>30693575</v>
      </c>
      <c r="B2087" t="s">
        <v>24626</v>
      </c>
      <c r="C2087">
        <v>6725467</v>
      </c>
      <c r="D2087" s="48" t="s">
        <v>24627</v>
      </c>
      <c r="E2087" s="48" t="s">
        <v>24628</v>
      </c>
      <c r="F2087" s="48" t="s">
        <v>1712</v>
      </c>
      <c r="G2087">
        <v>6603645637</v>
      </c>
      <c r="H2087" t="s">
        <v>24636</v>
      </c>
      <c r="I2087" s="6" t="s">
        <v>24627</v>
      </c>
      <c r="J2087" s="6" t="s">
        <v>24637</v>
      </c>
      <c r="K2087" s="6" t="s">
        <v>877</v>
      </c>
      <c r="L2087" s="6" t="s">
        <v>2521</v>
      </c>
      <c r="M2087" s="2">
        <v>0.92596491228070177</v>
      </c>
    </row>
    <row r="2088" spans="1:13" x14ac:dyDescent="0.45">
      <c r="A2088">
        <v>30694596</v>
      </c>
      <c r="B2088" t="s">
        <v>24654</v>
      </c>
      <c r="C2088">
        <v>10734158</v>
      </c>
      <c r="D2088" s="48" t="s">
        <v>24655</v>
      </c>
      <c r="E2088" s="48" t="s">
        <v>24656</v>
      </c>
      <c r="F2088" s="48" t="s">
        <v>5140</v>
      </c>
      <c r="G2088">
        <v>24723872100</v>
      </c>
      <c r="H2088" t="s">
        <v>24657</v>
      </c>
      <c r="I2088" s="6" t="s">
        <v>24655</v>
      </c>
      <c r="J2088" s="6" t="s">
        <v>24658</v>
      </c>
      <c r="K2088" s="6" t="s">
        <v>15634</v>
      </c>
      <c r="L2088" s="6" t="s">
        <v>5145</v>
      </c>
      <c r="M2088" s="2">
        <v>0.95483870967741935</v>
      </c>
    </row>
    <row r="2089" spans="1:13" x14ac:dyDescent="0.45">
      <c r="A2089">
        <v>30694671</v>
      </c>
      <c r="B2089" t="s">
        <v>24663</v>
      </c>
      <c r="C2089">
        <v>1883014</v>
      </c>
      <c r="D2089" s="48" t="s">
        <v>24664</v>
      </c>
      <c r="E2089" s="48" t="s">
        <v>24665</v>
      </c>
      <c r="F2089" s="48" t="s">
        <v>132</v>
      </c>
      <c r="G2089">
        <v>7102582515</v>
      </c>
      <c r="H2089" t="s">
        <v>24671</v>
      </c>
      <c r="I2089" s="6" t="s">
        <v>24664</v>
      </c>
      <c r="J2089" s="6" t="s">
        <v>10409</v>
      </c>
      <c r="K2089" s="6" t="s">
        <v>10410</v>
      </c>
      <c r="L2089" s="6" t="s">
        <v>132</v>
      </c>
      <c r="M2089" s="2">
        <v>1</v>
      </c>
    </row>
    <row r="2090" spans="1:13" x14ac:dyDescent="0.45">
      <c r="A2090">
        <v>30694671</v>
      </c>
      <c r="B2090" t="s">
        <v>24668</v>
      </c>
      <c r="C2090">
        <v>11864669</v>
      </c>
      <c r="D2090" s="48" t="s">
        <v>24669</v>
      </c>
      <c r="E2090" s="48" t="s">
        <v>24670</v>
      </c>
      <c r="F2090" s="48" t="s">
        <v>1254</v>
      </c>
      <c r="G2090">
        <v>6508381705</v>
      </c>
      <c r="H2090" t="s">
        <v>24677</v>
      </c>
      <c r="I2090" s="6" t="s">
        <v>24669</v>
      </c>
      <c r="J2090" s="6" t="s">
        <v>5651</v>
      </c>
      <c r="K2090" s="6" t="s">
        <v>3989</v>
      </c>
      <c r="L2090" s="6" t="s">
        <v>1288</v>
      </c>
      <c r="M2090" s="2">
        <v>0.79100529100529104</v>
      </c>
    </row>
    <row r="2091" spans="1:13" x14ac:dyDescent="0.45">
      <c r="A2091">
        <v>30694851</v>
      </c>
      <c r="B2091" t="s">
        <v>24678</v>
      </c>
      <c r="C2091">
        <v>1926455</v>
      </c>
      <c r="D2091" s="48" t="s">
        <v>371</v>
      </c>
      <c r="E2091" s="48" t="s">
        <v>24679</v>
      </c>
      <c r="F2091" s="48" t="s">
        <v>365</v>
      </c>
      <c r="G2091">
        <v>7102259879</v>
      </c>
      <c r="H2091" t="s">
        <v>370</v>
      </c>
      <c r="I2091" s="6" t="s">
        <v>371</v>
      </c>
      <c r="J2091" s="6" t="s">
        <v>372</v>
      </c>
      <c r="K2091" s="6" t="s">
        <v>373</v>
      </c>
      <c r="L2091" s="6" t="s">
        <v>365</v>
      </c>
      <c r="M2091" s="2">
        <v>1</v>
      </c>
    </row>
    <row r="2092" spans="1:13" x14ac:dyDescent="0.45">
      <c r="A2092">
        <v>30694851</v>
      </c>
      <c r="B2092" t="s">
        <v>24678</v>
      </c>
      <c r="C2092">
        <v>1926455</v>
      </c>
      <c r="D2092" s="48" t="s">
        <v>371</v>
      </c>
      <c r="E2092" s="48" t="s">
        <v>24679</v>
      </c>
      <c r="F2092" s="48" t="s">
        <v>365</v>
      </c>
      <c r="G2092">
        <v>7102259879</v>
      </c>
      <c r="H2092" t="s">
        <v>370</v>
      </c>
      <c r="I2092" s="6" t="s">
        <v>371</v>
      </c>
      <c r="J2092" s="6" t="s">
        <v>372</v>
      </c>
      <c r="K2092" s="6" t="s">
        <v>373</v>
      </c>
      <c r="L2092" s="6" t="s">
        <v>1691</v>
      </c>
      <c r="M2092" s="2">
        <v>0.77602108036890649</v>
      </c>
    </row>
    <row r="2093" spans="1:13" x14ac:dyDescent="0.45">
      <c r="A2093">
        <v>30695063</v>
      </c>
      <c r="B2093" t="s">
        <v>24694</v>
      </c>
      <c r="C2093">
        <v>7643411</v>
      </c>
      <c r="D2093" s="48" t="s">
        <v>10838</v>
      </c>
      <c r="E2093" s="48" t="s">
        <v>24695</v>
      </c>
      <c r="F2093" s="48" t="s">
        <v>1665</v>
      </c>
      <c r="G2093">
        <v>7004391734</v>
      </c>
      <c r="H2093" t="s">
        <v>24696</v>
      </c>
      <c r="I2093" s="6" t="s">
        <v>24697</v>
      </c>
      <c r="J2093" s="6" t="s">
        <v>24698</v>
      </c>
      <c r="K2093" s="6" t="s">
        <v>213</v>
      </c>
      <c r="L2093" s="6" t="s">
        <v>1667</v>
      </c>
      <c r="M2093" s="2">
        <v>0.72017627787234073</v>
      </c>
    </row>
    <row r="2094" spans="1:13" x14ac:dyDescent="0.45">
      <c r="A2094">
        <v>30695127</v>
      </c>
      <c r="B2094" t="s">
        <v>24705</v>
      </c>
      <c r="C2094">
        <v>8215810</v>
      </c>
      <c r="D2094" s="48" t="s">
        <v>20976</v>
      </c>
      <c r="E2094" s="48" t="s">
        <v>24706</v>
      </c>
      <c r="F2094" s="48" t="s">
        <v>17285</v>
      </c>
      <c r="G2094">
        <v>35235235400</v>
      </c>
      <c r="H2094" t="s">
        <v>24708</v>
      </c>
      <c r="I2094" s="6" t="s">
        <v>20976</v>
      </c>
      <c r="J2094" s="6" t="s">
        <v>4716</v>
      </c>
      <c r="K2094" s="6" t="s">
        <v>104</v>
      </c>
      <c r="L2094" s="6" t="s">
        <v>17285</v>
      </c>
      <c r="M2094" s="2">
        <v>1</v>
      </c>
    </row>
    <row r="2095" spans="1:13" x14ac:dyDescent="0.45">
      <c r="A2095">
        <v>30695684</v>
      </c>
      <c r="B2095" t="s">
        <v>24709</v>
      </c>
      <c r="C2095">
        <v>1879835</v>
      </c>
      <c r="D2095" s="48" t="s">
        <v>24710</v>
      </c>
      <c r="E2095" s="48" t="s">
        <v>24711</v>
      </c>
      <c r="F2095" s="48" t="s">
        <v>10748</v>
      </c>
      <c r="G2095">
        <v>7003900316</v>
      </c>
      <c r="H2095" t="s">
        <v>24717</v>
      </c>
      <c r="I2095" s="6" t="s">
        <v>24710</v>
      </c>
      <c r="J2095" s="6" t="s">
        <v>24146</v>
      </c>
      <c r="K2095" s="6" t="s">
        <v>36</v>
      </c>
      <c r="L2095" s="6" t="s">
        <v>10759</v>
      </c>
      <c r="M2095" s="2">
        <v>0.8910769230769231</v>
      </c>
    </row>
    <row r="2096" spans="1:13" x14ac:dyDescent="0.45">
      <c r="A2096">
        <v>30696241</v>
      </c>
      <c r="B2096" t="s">
        <v>24718</v>
      </c>
      <c r="C2096">
        <v>11710451</v>
      </c>
      <c r="D2096" s="48" t="s">
        <v>24719</v>
      </c>
      <c r="E2096" s="48" t="s">
        <v>24720</v>
      </c>
      <c r="F2096" s="48" t="s">
        <v>3241</v>
      </c>
      <c r="M2096" s="2">
        <v>0</v>
      </c>
    </row>
    <row r="2097" spans="1:13" x14ac:dyDescent="0.45">
      <c r="A2097">
        <v>30696624</v>
      </c>
      <c r="B2097" t="s">
        <v>24734</v>
      </c>
      <c r="C2097">
        <v>7576965</v>
      </c>
      <c r="D2097" s="48" t="s">
        <v>24735</v>
      </c>
      <c r="E2097" s="48" t="s">
        <v>24736</v>
      </c>
      <c r="F2097" s="48" t="s">
        <v>1359</v>
      </c>
      <c r="M2097" s="2">
        <v>0</v>
      </c>
    </row>
    <row r="2098" spans="1:13" x14ac:dyDescent="0.45">
      <c r="A2098">
        <v>30696702</v>
      </c>
      <c r="B2098" t="s">
        <v>24765</v>
      </c>
      <c r="C2098">
        <v>1898240</v>
      </c>
      <c r="D2098" s="48" t="s">
        <v>16516</v>
      </c>
      <c r="E2098" s="48" t="s">
        <v>24766</v>
      </c>
      <c r="F2098" s="48" t="s">
        <v>157</v>
      </c>
      <c r="G2098">
        <v>7401908142</v>
      </c>
      <c r="H2098" t="s">
        <v>24770</v>
      </c>
      <c r="I2098" s="6" t="s">
        <v>16516</v>
      </c>
      <c r="J2098" s="6" t="s">
        <v>24771</v>
      </c>
      <c r="K2098" s="6" t="s">
        <v>1536</v>
      </c>
      <c r="L2098" s="6" t="s">
        <v>161</v>
      </c>
      <c r="M2098" s="2">
        <v>0.67294117647058826</v>
      </c>
    </row>
    <row r="2099" spans="1:13" x14ac:dyDescent="0.45">
      <c r="A2099">
        <v>30696717</v>
      </c>
      <c r="B2099" t="s">
        <v>24772</v>
      </c>
      <c r="C2099">
        <v>10586251</v>
      </c>
      <c r="D2099" s="48" t="s">
        <v>24773</v>
      </c>
      <c r="E2099" s="48" t="s">
        <v>24774</v>
      </c>
      <c r="F2099" s="48" t="s">
        <v>1676</v>
      </c>
      <c r="G2099">
        <v>8832431700</v>
      </c>
      <c r="H2099" t="s">
        <v>32966</v>
      </c>
      <c r="I2099" s="6" t="s">
        <v>24773</v>
      </c>
      <c r="J2099" s="6" t="s">
        <v>5937</v>
      </c>
      <c r="K2099" s="6" t="s">
        <v>387</v>
      </c>
      <c r="L2099" s="6" t="s">
        <v>1685</v>
      </c>
      <c r="M2099" s="2">
        <v>0.83279693486590045</v>
      </c>
    </row>
    <row r="2100" spans="1:13" x14ac:dyDescent="0.45">
      <c r="A2100">
        <v>30696717</v>
      </c>
      <c r="B2100" t="s">
        <v>24772</v>
      </c>
      <c r="C2100">
        <v>10586251</v>
      </c>
      <c r="D2100" s="48" t="s">
        <v>24773</v>
      </c>
      <c r="E2100" s="48" t="s">
        <v>24774</v>
      </c>
      <c r="F2100" s="48" t="s">
        <v>1676</v>
      </c>
      <c r="G2100">
        <v>8832431700</v>
      </c>
      <c r="H2100" t="s">
        <v>32966</v>
      </c>
      <c r="I2100" s="6" t="s">
        <v>24773</v>
      </c>
      <c r="J2100" s="6" t="s">
        <v>5937</v>
      </c>
      <c r="K2100" s="6" t="s">
        <v>387</v>
      </c>
      <c r="L2100" s="6" t="s">
        <v>441</v>
      </c>
      <c r="M2100" s="2">
        <v>0.78126361655773413</v>
      </c>
    </row>
    <row r="2101" spans="1:13" x14ac:dyDescent="0.45">
      <c r="A2101">
        <v>30696736</v>
      </c>
      <c r="B2101" t="s">
        <v>24784</v>
      </c>
      <c r="C2101">
        <v>1863288</v>
      </c>
      <c r="D2101" s="48" t="s">
        <v>12621</v>
      </c>
      <c r="E2101" s="48" t="s">
        <v>24785</v>
      </c>
      <c r="F2101" s="48" t="s">
        <v>1183</v>
      </c>
      <c r="G2101">
        <v>7201542902</v>
      </c>
      <c r="H2101" t="s">
        <v>21470</v>
      </c>
      <c r="I2101" s="6" t="s">
        <v>12621</v>
      </c>
      <c r="J2101" s="6" t="s">
        <v>21471</v>
      </c>
      <c r="K2101" s="6" t="s">
        <v>2514</v>
      </c>
      <c r="L2101" s="6" t="s">
        <v>2370</v>
      </c>
      <c r="M2101" s="2">
        <v>0.96969696969696972</v>
      </c>
    </row>
    <row r="2102" spans="1:13" x14ac:dyDescent="0.45">
      <c r="A2102">
        <v>30696736</v>
      </c>
      <c r="B2102" t="s">
        <v>24787</v>
      </c>
      <c r="C2102">
        <v>1898348</v>
      </c>
      <c r="D2102" s="48" t="s">
        <v>24788</v>
      </c>
      <c r="E2102" s="48" t="s">
        <v>24789</v>
      </c>
      <c r="F2102" s="48" t="s">
        <v>1183</v>
      </c>
      <c r="G2102">
        <v>7006930310</v>
      </c>
      <c r="H2102" t="s">
        <v>24790</v>
      </c>
      <c r="I2102" s="6" t="s">
        <v>24788</v>
      </c>
      <c r="J2102" s="6" t="s">
        <v>8575</v>
      </c>
      <c r="K2102" s="6" t="s">
        <v>545</v>
      </c>
      <c r="L2102" s="6" t="s">
        <v>2370</v>
      </c>
      <c r="M2102" s="2">
        <v>0.96551724137931039</v>
      </c>
    </row>
    <row r="2103" spans="1:13" x14ac:dyDescent="0.45">
      <c r="A2103">
        <v>30696873</v>
      </c>
      <c r="B2103" t="s">
        <v>24812</v>
      </c>
      <c r="C2103">
        <v>9294464</v>
      </c>
      <c r="D2103" s="48" t="s">
        <v>24813</v>
      </c>
      <c r="E2103" s="48" t="s">
        <v>24814</v>
      </c>
      <c r="F2103" s="48" t="s">
        <v>2705</v>
      </c>
      <c r="G2103">
        <v>35993807100</v>
      </c>
      <c r="H2103" t="s">
        <v>24815</v>
      </c>
      <c r="I2103" s="6" t="s">
        <v>24813</v>
      </c>
      <c r="J2103" s="6" t="s">
        <v>24816</v>
      </c>
      <c r="K2103" s="6" t="s">
        <v>24817</v>
      </c>
      <c r="L2103" s="6" t="s">
        <v>2852</v>
      </c>
      <c r="M2103" s="2">
        <v>0.6953297979653581</v>
      </c>
    </row>
    <row r="2104" spans="1:13" x14ac:dyDescent="0.45">
      <c r="A2104">
        <v>30698414</v>
      </c>
      <c r="B2104" t="s">
        <v>24858</v>
      </c>
      <c r="C2104">
        <v>9591091</v>
      </c>
      <c r="D2104" s="48" t="s">
        <v>15812</v>
      </c>
      <c r="E2104" s="48" t="s">
        <v>24859</v>
      </c>
      <c r="F2104" s="48" t="s">
        <v>604</v>
      </c>
      <c r="G2104">
        <v>36145160600</v>
      </c>
      <c r="H2104" t="s">
        <v>24866</v>
      </c>
      <c r="I2104" s="6" t="s">
        <v>15812</v>
      </c>
      <c r="J2104" s="6" t="s">
        <v>24867</v>
      </c>
      <c r="K2104" s="6" t="s">
        <v>487</v>
      </c>
      <c r="L2104" s="6" t="s">
        <v>604</v>
      </c>
      <c r="M2104" s="2">
        <v>0.88380952380952382</v>
      </c>
    </row>
    <row r="2105" spans="1:13" x14ac:dyDescent="0.45">
      <c r="A2105">
        <v>30698429</v>
      </c>
      <c r="B2105" t="s">
        <v>24868</v>
      </c>
      <c r="C2105">
        <v>6138931</v>
      </c>
      <c r="D2105" s="48" t="s">
        <v>4930</v>
      </c>
      <c r="E2105" s="48" t="s">
        <v>8367</v>
      </c>
      <c r="F2105" s="48" t="s">
        <v>511</v>
      </c>
      <c r="G2105">
        <v>55494657000</v>
      </c>
      <c r="H2105" t="s">
        <v>12891</v>
      </c>
      <c r="I2105" s="6" t="s">
        <v>4930</v>
      </c>
      <c r="J2105" s="6" t="s">
        <v>11774</v>
      </c>
      <c r="K2105" s="6" t="s">
        <v>2095</v>
      </c>
      <c r="L2105" s="6" t="s">
        <v>456</v>
      </c>
      <c r="M2105" s="2">
        <v>0.83734643734643743</v>
      </c>
    </row>
    <row r="2106" spans="1:13" x14ac:dyDescent="0.45">
      <c r="A2106">
        <v>30698429</v>
      </c>
      <c r="B2106" t="s">
        <v>24868</v>
      </c>
      <c r="C2106">
        <v>6138931</v>
      </c>
      <c r="D2106" s="48" t="s">
        <v>4930</v>
      </c>
      <c r="E2106" s="48" t="s">
        <v>8367</v>
      </c>
      <c r="F2106" s="48" t="s">
        <v>511</v>
      </c>
      <c r="G2106">
        <v>6504627049</v>
      </c>
      <c r="H2106" t="s">
        <v>34683</v>
      </c>
      <c r="I2106" s="6" t="s">
        <v>34684</v>
      </c>
      <c r="J2106" s="6" t="s">
        <v>11774</v>
      </c>
      <c r="K2106" s="6" t="s">
        <v>2095</v>
      </c>
      <c r="L2106" s="6" t="s">
        <v>456</v>
      </c>
      <c r="M2106" s="2">
        <v>0.65845845845845852</v>
      </c>
    </row>
    <row r="2107" spans="1:13" x14ac:dyDescent="0.45">
      <c r="A2107">
        <v>30698435</v>
      </c>
      <c r="B2107" t="s">
        <v>24872</v>
      </c>
      <c r="C2107">
        <v>9705958</v>
      </c>
      <c r="D2107" s="48" t="s">
        <v>24873</v>
      </c>
      <c r="E2107" s="48" t="s">
        <v>24874</v>
      </c>
      <c r="F2107" s="48" t="s">
        <v>6323</v>
      </c>
      <c r="G2107">
        <v>8364575400</v>
      </c>
      <c r="H2107" t="s">
        <v>24880</v>
      </c>
      <c r="I2107" s="6" t="s">
        <v>24873</v>
      </c>
      <c r="J2107" s="6" t="s">
        <v>7053</v>
      </c>
      <c r="K2107" s="6" t="s">
        <v>505</v>
      </c>
      <c r="L2107" s="6" t="s">
        <v>6325</v>
      </c>
      <c r="M2107" s="2">
        <v>0.86111111111111105</v>
      </c>
    </row>
    <row r="2108" spans="1:13" x14ac:dyDescent="0.45">
      <c r="A2108">
        <v>30698861</v>
      </c>
      <c r="B2108" t="s">
        <v>24907</v>
      </c>
      <c r="C2108">
        <v>8526678</v>
      </c>
      <c r="D2108" s="48" t="s">
        <v>24908</v>
      </c>
      <c r="E2108" s="48" t="s">
        <v>24909</v>
      </c>
      <c r="F2108" s="48" t="s">
        <v>11222</v>
      </c>
      <c r="G2108">
        <v>57206294209</v>
      </c>
      <c r="H2108" t="s">
        <v>24914</v>
      </c>
      <c r="I2108" s="6" t="s">
        <v>24908</v>
      </c>
      <c r="J2108" s="6" t="s">
        <v>19175</v>
      </c>
      <c r="K2108" s="6" t="s">
        <v>224</v>
      </c>
      <c r="L2108" s="6" t="s">
        <v>11222</v>
      </c>
      <c r="M2108" s="2">
        <v>0.96875</v>
      </c>
    </row>
    <row r="2109" spans="1:13" x14ac:dyDescent="0.45">
      <c r="A2109">
        <v>30698901</v>
      </c>
      <c r="B2109" t="s">
        <v>24918</v>
      </c>
      <c r="C2109">
        <v>1893740</v>
      </c>
      <c r="D2109" s="48" t="s">
        <v>24919</v>
      </c>
      <c r="E2109" s="48" t="s">
        <v>24920</v>
      </c>
      <c r="F2109" s="48" t="s">
        <v>9794</v>
      </c>
      <c r="G2109">
        <v>7402667725</v>
      </c>
      <c r="H2109" t="s">
        <v>24921</v>
      </c>
      <c r="I2109" s="6" t="s">
        <v>24919</v>
      </c>
      <c r="J2109" s="6" t="s">
        <v>3172</v>
      </c>
      <c r="K2109" s="6" t="s">
        <v>1695</v>
      </c>
      <c r="L2109" s="6" t="s">
        <v>9794</v>
      </c>
      <c r="M2109" s="2">
        <v>0.83251231527093594</v>
      </c>
    </row>
    <row r="2110" spans="1:13" x14ac:dyDescent="0.45">
      <c r="A2110">
        <v>30698901</v>
      </c>
      <c r="B2110" t="s">
        <v>24918</v>
      </c>
      <c r="C2110">
        <v>1893740</v>
      </c>
      <c r="D2110" s="48" t="s">
        <v>24919</v>
      </c>
      <c r="E2110" s="48" t="s">
        <v>24920</v>
      </c>
      <c r="F2110" s="48" t="s">
        <v>9794</v>
      </c>
      <c r="G2110">
        <v>57043621200</v>
      </c>
      <c r="H2110" t="s">
        <v>8674</v>
      </c>
      <c r="I2110" s="6" t="s">
        <v>385</v>
      </c>
      <c r="J2110" s="6" t="s">
        <v>26276</v>
      </c>
      <c r="K2110" s="6" t="s">
        <v>104</v>
      </c>
      <c r="L2110" s="6" t="s">
        <v>9794</v>
      </c>
      <c r="M2110" s="2">
        <v>0.6826245914772493</v>
      </c>
    </row>
    <row r="2111" spans="1:13" x14ac:dyDescent="0.45">
      <c r="A2111">
        <v>30698984</v>
      </c>
      <c r="B2111" t="s">
        <v>24927</v>
      </c>
      <c r="C2111">
        <v>9011116</v>
      </c>
      <c r="D2111" s="48" t="s">
        <v>24928</v>
      </c>
      <c r="E2111" s="48" t="s">
        <v>24929</v>
      </c>
      <c r="F2111" s="48" t="s">
        <v>9794</v>
      </c>
      <c r="G2111">
        <v>57210398666</v>
      </c>
      <c r="H2111" t="s">
        <v>24945</v>
      </c>
      <c r="I2111" s="6" t="s">
        <v>24928</v>
      </c>
      <c r="J2111" s="6" t="s">
        <v>2590</v>
      </c>
      <c r="K2111" s="6" t="s">
        <v>2591</v>
      </c>
      <c r="L2111" s="6" t="s">
        <v>9794</v>
      </c>
      <c r="M2111" s="2">
        <v>1</v>
      </c>
    </row>
    <row r="2112" spans="1:13" x14ac:dyDescent="0.45">
      <c r="A2112">
        <v>30699115</v>
      </c>
      <c r="B2112" t="s">
        <v>24957</v>
      </c>
      <c r="C2112">
        <v>1923531</v>
      </c>
      <c r="D2112" s="48" t="s">
        <v>8332</v>
      </c>
      <c r="E2112" s="48" t="s">
        <v>24958</v>
      </c>
      <c r="F2112" s="48" t="s">
        <v>314</v>
      </c>
      <c r="G2112">
        <v>7102478838</v>
      </c>
      <c r="H2112" t="s">
        <v>24960</v>
      </c>
      <c r="I2112" s="6" t="s">
        <v>8332</v>
      </c>
      <c r="J2112" s="6" t="s">
        <v>24961</v>
      </c>
      <c r="K2112" s="6" t="s">
        <v>2177</v>
      </c>
      <c r="L2112" s="6" t="s">
        <v>936</v>
      </c>
      <c r="M2112" s="2">
        <v>0.98285714285714287</v>
      </c>
    </row>
    <row r="2113" spans="1:13" x14ac:dyDescent="0.45">
      <c r="A2113">
        <v>30700509</v>
      </c>
      <c r="B2113" t="s">
        <v>24999</v>
      </c>
      <c r="C2113">
        <v>8680985</v>
      </c>
      <c r="D2113" s="48" t="s">
        <v>10869</v>
      </c>
      <c r="E2113" s="48" t="s">
        <v>25000</v>
      </c>
      <c r="F2113" s="48" t="s">
        <v>604</v>
      </c>
      <c r="G2113">
        <v>7801372805</v>
      </c>
      <c r="H2113" t="s">
        <v>10868</v>
      </c>
      <c r="I2113" s="6" t="s">
        <v>10869</v>
      </c>
      <c r="J2113" s="6" t="s">
        <v>10870</v>
      </c>
      <c r="K2113" s="6" t="s">
        <v>9977</v>
      </c>
      <c r="L2113" s="6" t="s">
        <v>604</v>
      </c>
      <c r="M2113" s="2">
        <v>1</v>
      </c>
    </row>
    <row r="2114" spans="1:13" x14ac:dyDescent="0.45">
      <c r="A2114">
        <v>30700509</v>
      </c>
      <c r="B2114" t="s">
        <v>24999</v>
      </c>
      <c r="C2114">
        <v>8680985</v>
      </c>
      <c r="D2114" s="48" t="s">
        <v>10869</v>
      </c>
      <c r="E2114" s="48" t="s">
        <v>25000</v>
      </c>
      <c r="F2114" s="48" t="s">
        <v>604</v>
      </c>
      <c r="G2114">
        <v>7006230488</v>
      </c>
      <c r="H2114" t="s">
        <v>32920</v>
      </c>
      <c r="I2114" s="6" t="s">
        <v>32919</v>
      </c>
      <c r="J2114" s="6" t="s">
        <v>431</v>
      </c>
      <c r="K2114" s="6" t="s">
        <v>70</v>
      </c>
      <c r="L2114" s="6" t="s">
        <v>604</v>
      </c>
      <c r="M2114" s="2">
        <v>0.61855565833306558</v>
      </c>
    </row>
    <row r="2115" spans="1:13" x14ac:dyDescent="0.45">
      <c r="A2115">
        <v>30700509</v>
      </c>
      <c r="B2115" t="s">
        <v>24999</v>
      </c>
      <c r="C2115">
        <v>8680985</v>
      </c>
      <c r="D2115" s="48" t="s">
        <v>10869</v>
      </c>
      <c r="E2115" s="48" t="s">
        <v>25000</v>
      </c>
      <c r="F2115" s="48" t="s">
        <v>604</v>
      </c>
      <c r="G2115">
        <v>57203466148</v>
      </c>
      <c r="H2115" t="s">
        <v>1737</v>
      </c>
      <c r="I2115" s="6" t="s">
        <v>274</v>
      </c>
      <c r="J2115" s="6" t="s">
        <v>1965</v>
      </c>
      <c r="K2115" s="6" t="s">
        <v>53</v>
      </c>
      <c r="L2115" s="6" t="s">
        <v>604</v>
      </c>
      <c r="M2115" s="2">
        <v>0.61736694677871151</v>
      </c>
    </row>
    <row r="2116" spans="1:13" x14ac:dyDescent="0.45">
      <c r="A2116">
        <v>30700509</v>
      </c>
      <c r="B2116" t="s">
        <v>24999</v>
      </c>
      <c r="C2116">
        <v>8680985</v>
      </c>
      <c r="D2116" s="48" t="s">
        <v>10869</v>
      </c>
      <c r="E2116" s="48" t="s">
        <v>25000</v>
      </c>
      <c r="F2116" s="48" t="s">
        <v>604</v>
      </c>
      <c r="G2116">
        <v>56396961300</v>
      </c>
      <c r="H2116" t="s">
        <v>8236</v>
      </c>
      <c r="I2116" s="6" t="s">
        <v>8237</v>
      </c>
      <c r="J2116" s="6" t="s">
        <v>28247</v>
      </c>
      <c r="K2116" s="6" t="s">
        <v>3972</v>
      </c>
      <c r="L2116" s="6" t="s">
        <v>604</v>
      </c>
      <c r="M2116" s="2">
        <v>0.61089947089947094</v>
      </c>
    </row>
    <row r="2117" spans="1:13" x14ac:dyDescent="0.45">
      <c r="A2117">
        <v>30700555</v>
      </c>
      <c r="B2117" t="s">
        <v>25006</v>
      </c>
      <c r="C2117">
        <v>1897080</v>
      </c>
      <c r="D2117" s="48" t="s">
        <v>25007</v>
      </c>
      <c r="E2117" s="48" t="s">
        <v>25008</v>
      </c>
      <c r="F2117" s="48" t="s">
        <v>3028</v>
      </c>
      <c r="G2117">
        <v>57202517714</v>
      </c>
      <c r="H2117" t="s">
        <v>25013</v>
      </c>
      <c r="I2117" s="6" t="s">
        <v>25007</v>
      </c>
      <c r="J2117" s="6" t="s">
        <v>4244</v>
      </c>
      <c r="K2117" s="6" t="s">
        <v>1109</v>
      </c>
      <c r="L2117" s="6" t="s">
        <v>3032</v>
      </c>
      <c r="M2117" s="2">
        <v>0.94210526315789478</v>
      </c>
    </row>
    <row r="2118" spans="1:13" x14ac:dyDescent="0.45">
      <c r="A2118">
        <v>30700558</v>
      </c>
      <c r="B2118" t="s">
        <v>25016</v>
      </c>
      <c r="C2118">
        <v>1965386</v>
      </c>
      <c r="D2118" s="48" t="s">
        <v>25017</v>
      </c>
      <c r="E2118" s="48" t="s">
        <v>685</v>
      </c>
      <c r="F2118" s="48" t="s">
        <v>21197</v>
      </c>
      <c r="G2118">
        <v>7006311896</v>
      </c>
      <c r="H2118" t="s">
        <v>25018</v>
      </c>
      <c r="I2118" s="6" t="s">
        <v>25017</v>
      </c>
      <c r="J2118" s="6" t="s">
        <v>693</v>
      </c>
      <c r="K2118" s="6" t="s">
        <v>387</v>
      </c>
      <c r="L2118" s="6" t="s">
        <v>9881</v>
      </c>
      <c r="M2118" s="2">
        <v>0.86574074074074081</v>
      </c>
    </row>
    <row r="2119" spans="1:13" x14ac:dyDescent="0.45">
      <c r="A2119">
        <v>30700707</v>
      </c>
      <c r="B2119" t="s">
        <v>25022</v>
      </c>
      <c r="C2119">
        <v>11038092</v>
      </c>
      <c r="D2119" s="48" t="s">
        <v>2730</v>
      </c>
      <c r="E2119" s="48" t="s">
        <v>25023</v>
      </c>
      <c r="F2119" s="48" t="s">
        <v>1808</v>
      </c>
      <c r="G2119">
        <v>57203087171</v>
      </c>
      <c r="H2119" t="s">
        <v>25052</v>
      </c>
      <c r="I2119" s="6" t="s">
        <v>2730</v>
      </c>
      <c r="J2119" s="6" t="s">
        <v>6488</v>
      </c>
      <c r="K2119" s="6" t="s">
        <v>6489</v>
      </c>
      <c r="L2119" s="6" t="s">
        <v>1808</v>
      </c>
      <c r="M2119" s="2">
        <v>0.82123411978221417</v>
      </c>
    </row>
    <row r="2120" spans="1:13" x14ac:dyDescent="0.45">
      <c r="A2120">
        <v>30700707</v>
      </c>
      <c r="B2120" t="s">
        <v>25022</v>
      </c>
      <c r="C2120">
        <v>11038092</v>
      </c>
      <c r="D2120" s="48" t="s">
        <v>2730</v>
      </c>
      <c r="E2120" s="48" t="s">
        <v>25023</v>
      </c>
      <c r="F2120" s="48" t="s">
        <v>1808</v>
      </c>
      <c r="G2120">
        <v>57203087171</v>
      </c>
      <c r="H2120" t="s">
        <v>25052</v>
      </c>
      <c r="I2120" s="6" t="s">
        <v>2730</v>
      </c>
      <c r="J2120" s="6" t="s">
        <v>5475</v>
      </c>
      <c r="K2120" s="6" t="s">
        <v>195</v>
      </c>
      <c r="L2120" s="6" t="s">
        <v>5932</v>
      </c>
      <c r="M2120" s="2">
        <v>0.79487179487179493</v>
      </c>
    </row>
    <row r="2121" spans="1:13" x14ac:dyDescent="0.45">
      <c r="A2121">
        <v>30700707</v>
      </c>
      <c r="B2121" t="s">
        <v>25022</v>
      </c>
      <c r="C2121">
        <v>11038092</v>
      </c>
      <c r="D2121" s="48" t="s">
        <v>2730</v>
      </c>
      <c r="E2121" s="48" t="s">
        <v>25023</v>
      </c>
      <c r="F2121" s="48" t="s">
        <v>1808</v>
      </c>
      <c r="G2121">
        <v>57203087171</v>
      </c>
      <c r="H2121" t="s">
        <v>25052</v>
      </c>
      <c r="I2121" s="6" t="s">
        <v>2730</v>
      </c>
      <c r="J2121" s="6" t="s">
        <v>6488</v>
      </c>
      <c r="K2121" s="6" t="s">
        <v>6489</v>
      </c>
      <c r="L2121" s="6" t="s">
        <v>5932</v>
      </c>
      <c r="M2121" s="2">
        <v>0.70451436388508892</v>
      </c>
    </row>
    <row r="2122" spans="1:13" x14ac:dyDescent="0.45">
      <c r="A2122">
        <v>30700707</v>
      </c>
      <c r="B2122" t="s">
        <v>25022</v>
      </c>
      <c r="C2122">
        <v>11038092</v>
      </c>
      <c r="D2122" s="48" t="s">
        <v>2730</v>
      </c>
      <c r="E2122" s="48" t="s">
        <v>25023</v>
      </c>
      <c r="F2122" s="48" t="s">
        <v>1808</v>
      </c>
      <c r="G2122">
        <v>57203087171</v>
      </c>
      <c r="H2122" t="s">
        <v>25052</v>
      </c>
      <c r="I2122" s="6" t="s">
        <v>2730</v>
      </c>
      <c r="J2122" s="6" t="s">
        <v>6488</v>
      </c>
      <c r="K2122" s="6" t="s">
        <v>6489</v>
      </c>
      <c r="L2122" s="6" t="s">
        <v>39858</v>
      </c>
      <c r="M2122" s="2">
        <v>0.70451436388508892</v>
      </c>
    </row>
    <row r="2123" spans="1:13" x14ac:dyDescent="0.45">
      <c r="A2123">
        <v>30700905</v>
      </c>
      <c r="B2123" t="s">
        <v>25067</v>
      </c>
      <c r="C2123">
        <v>1898338</v>
      </c>
      <c r="D2123" s="48" t="s">
        <v>25068</v>
      </c>
      <c r="E2123" s="48" t="s">
        <v>25069</v>
      </c>
      <c r="F2123" s="48" t="s">
        <v>10640</v>
      </c>
      <c r="G2123">
        <v>7401932626</v>
      </c>
      <c r="H2123" t="s">
        <v>862</v>
      </c>
      <c r="I2123" s="6" t="s">
        <v>25068</v>
      </c>
      <c r="J2123" s="6" t="s">
        <v>8038</v>
      </c>
      <c r="K2123" s="6" t="s">
        <v>8039</v>
      </c>
      <c r="L2123" s="6" t="s">
        <v>10640</v>
      </c>
      <c r="M2123" s="2">
        <v>1</v>
      </c>
    </row>
    <row r="2124" spans="1:13" x14ac:dyDescent="0.45">
      <c r="A2124">
        <v>30701077</v>
      </c>
      <c r="B2124" t="s">
        <v>25073</v>
      </c>
      <c r="C2124">
        <v>10617641</v>
      </c>
      <c r="D2124" s="48" t="s">
        <v>25074</v>
      </c>
      <c r="E2124" s="48" t="s">
        <v>25075</v>
      </c>
      <c r="F2124" s="48" t="s">
        <v>15</v>
      </c>
      <c r="G2124">
        <v>8985741700</v>
      </c>
      <c r="H2124" t="s">
        <v>25087</v>
      </c>
      <c r="I2124" s="6" t="s">
        <v>25074</v>
      </c>
      <c r="J2124" s="6" t="s">
        <v>25088</v>
      </c>
      <c r="K2124" s="6" t="s">
        <v>224</v>
      </c>
      <c r="L2124" s="6" t="s">
        <v>1217</v>
      </c>
      <c r="M2124" s="2">
        <v>0.97333333333333338</v>
      </c>
    </row>
    <row r="2125" spans="1:13" x14ac:dyDescent="0.45">
      <c r="A2125">
        <v>30701667</v>
      </c>
      <c r="B2125" t="s">
        <v>25112</v>
      </c>
      <c r="C2125">
        <v>2442282</v>
      </c>
      <c r="D2125" s="48" t="s">
        <v>25113</v>
      </c>
      <c r="E2125" s="48" t="s">
        <v>25114</v>
      </c>
      <c r="F2125" s="48" t="s">
        <v>2053</v>
      </c>
      <c r="G2125">
        <v>6603348602</v>
      </c>
      <c r="H2125" t="s">
        <v>25115</v>
      </c>
      <c r="I2125" s="6" t="s">
        <v>25113</v>
      </c>
      <c r="J2125" s="6" t="s">
        <v>25116</v>
      </c>
      <c r="K2125" s="6" t="s">
        <v>25117</v>
      </c>
      <c r="L2125" s="6" t="s">
        <v>2053</v>
      </c>
      <c r="M2125" s="2">
        <v>1</v>
      </c>
    </row>
    <row r="2126" spans="1:13" x14ac:dyDescent="0.45">
      <c r="A2126">
        <v>30702297</v>
      </c>
      <c r="B2126" t="s">
        <v>25121</v>
      </c>
      <c r="C2126">
        <v>2087205</v>
      </c>
      <c r="D2126" s="48" t="s">
        <v>25122</v>
      </c>
      <c r="E2126" s="48" t="s">
        <v>25123</v>
      </c>
      <c r="F2126" s="48" t="s">
        <v>365</v>
      </c>
      <c r="G2126">
        <v>35575012100</v>
      </c>
      <c r="H2126" t="s">
        <v>25124</v>
      </c>
      <c r="I2126" s="6" t="s">
        <v>25122</v>
      </c>
      <c r="J2126" s="6" t="s">
        <v>25125</v>
      </c>
      <c r="K2126" s="6" t="s">
        <v>2792</v>
      </c>
      <c r="L2126" s="6" t="s">
        <v>365</v>
      </c>
      <c r="M2126" s="2">
        <v>1</v>
      </c>
    </row>
    <row r="2127" spans="1:13" x14ac:dyDescent="0.45">
      <c r="A2127">
        <v>30702509</v>
      </c>
      <c r="B2127" t="s">
        <v>25140</v>
      </c>
      <c r="C2127">
        <v>1860237</v>
      </c>
      <c r="D2127" s="48" t="s">
        <v>25141</v>
      </c>
      <c r="E2127" s="48" t="s">
        <v>25142</v>
      </c>
      <c r="F2127" s="48" t="s">
        <v>1179</v>
      </c>
      <c r="G2127">
        <v>35944585400</v>
      </c>
      <c r="H2127" t="s">
        <v>25151</v>
      </c>
      <c r="I2127" s="6" t="s">
        <v>25141</v>
      </c>
      <c r="J2127" s="6" t="s">
        <v>25152</v>
      </c>
      <c r="K2127" s="6" t="s">
        <v>25153</v>
      </c>
      <c r="L2127" s="6" t="s">
        <v>25146</v>
      </c>
      <c r="M2127" s="2">
        <v>0.68670410274443128</v>
      </c>
    </row>
    <row r="2128" spans="1:13" x14ac:dyDescent="0.45">
      <c r="A2128">
        <v>30702509</v>
      </c>
      <c r="B2128" t="s">
        <v>25140</v>
      </c>
      <c r="C2128">
        <v>1860237</v>
      </c>
      <c r="D2128" s="48" t="s">
        <v>25141</v>
      </c>
      <c r="E2128" s="48" t="s">
        <v>25142</v>
      </c>
      <c r="F2128" s="48" t="s">
        <v>1179</v>
      </c>
      <c r="G2128">
        <v>25631926600</v>
      </c>
      <c r="H2128" t="s">
        <v>27765</v>
      </c>
      <c r="I2128" s="6" t="s">
        <v>27766</v>
      </c>
      <c r="J2128" s="6" t="s">
        <v>7892</v>
      </c>
      <c r="K2128" s="6" t="s">
        <v>1258</v>
      </c>
      <c r="L2128" s="6" t="s">
        <v>1179</v>
      </c>
      <c r="M2128" s="2">
        <v>0.60103932172271046</v>
      </c>
    </row>
    <row r="2129" spans="1:13" x14ac:dyDescent="0.45">
      <c r="A2129">
        <v>30703153</v>
      </c>
      <c r="B2129" t="s">
        <v>25168</v>
      </c>
      <c r="C2129">
        <v>7894753</v>
      </c>
      <c r="D2129" s="48" t="s">
        <v>5795</v>
      </c>
      <c r="E2129" s="48" t="s">
        <v>25169</v>
      </c>
      <c r="F2129" s="48" t="s">
        <v>2262</v>
      </c>
      <c r="G2129">
        <v>7201501670</v>
      </c>
      <c r="H2129" t="s">
        <v>23013</v>
      </c>
      <c r="I2129" s="6" t="s">
        <v>5795</v>
      </c>
      <c r="J2129" s="6" t="s">
        <v>25180</v>
      </c>
      <c r="K2129" s="6" t="s">
        <v>2700</v>
      </c>
      <c r="L2129" s="6" t="s">
        <v>3073</v>
      </c>
      <c r="M2129" s="2">
        <v>0.82479030754892824</v>
      </c>
    </row>
    <row r="2130" spans="1:13" x14ac:dyDescent="0.45">
      <c r="A2130">
        <v>30703750</v>
      </c>
      <c r="B2130" t="s">
        <v>25184</v>
      </c>
      <c r="C2130">
        <v>1955958</v>
      </c>
      <c r="D2130" s="48" t="s">
        <v>25185</v>
      </c>
      <c r="E2130" s="48" t="s">
        <v>25186</v>
      </c>
      <c r="F2130" s="48" t="s">
        <v>3394</v>
      </c>
      <c r="G2130">
        <v>7003926967</v>
      </c>
      <c r="H2130" t="s">
        <v>25198</v>
      </c>
      <c r="I2130" s="6" t="s">
        <v>25185</v>
      </c>
      <c r="J2130" s="6" t="s">
        <v>63</v>
      </c>
      <c r="K2130" s="6" t="s">
        <v>64</v>
      </c>
      <c r="L2130" s="6" t="s">
        <v>3394</v>
      </c>
      <c r="M2130" s="2">
        <v>1</v>
      </c>
    </row>
    <row r="2131" spans="1:13" x14ac:dyDescent="0.45">
      <c r="A2131">
        <v>30703750</v>
      </c>
      <c r="B2131" t="s">
        <v>25184</v>
      </c>
      <c r="C2131">
        <v>1955958</v>
      </c>
      <c r="D2131" s="48" t="s">
        <v>25185</v>
      </c>
      <c r="E2131" s="48" t="s">
        <v>25186</v>
      </c>
      <c r="F2131" s="48" t="s">
        <v>3394</v>
      </c>
      <c r="G2131">
        <v>56031087800</v>
      </c>
      <c r="H2131" t="s">
        <v>1728</v>
      </c>
      <c r="I2131" s="6" t="s">
        <v>451</v>
      </c>
      <c r="J2131" s="6" t="s">
        <v>16220</v>
      </c>
      <c r="K2131" s="6" t="s">
        <v>53</v>
      </c>
      <c r="L2131" s="6" t="s">
        <v>3394</v>
      </c>
      <c r="M2131" s="2">
        <v>0.60017107791483293</v>
      </c>
    </row>
    <row r="2132" spans="1:13" x14ac:dyDescent="0.45">
      <c r="A2132">
        <v>30704857</v>
      </c>
      <c r="B2132" t="s">
        <v>25199</v>
      </c>
      <c r="C2132">
        <v>9708818</v>
      </c>
      <c r="D2132" s="48" t="s">
        <v>25200</v>
      </c>
      <c r="E2132" s="48" t="s">
        <v>2780</v>
      </c>
      <c r="F2132" s="48" t="s">
        <v>697</v>
      </c>
      <c r="G2132">
        <v>6603699529</v>
      </c>
      <c r="H2132" t="s">
        <v>25209</v>
      </c>
      <c r="I2132" s="6" t="s">
        <v>25200</v>
      </c>
      <c r="J2132" s="6" t="s">
        <v>13812</v>
      </c>
      <c r="K2132" s="6" t="s">
        <v>108</v>
      </c>
      <c r="L2132" s="6" t="s">
        <v>701</v>
      </c>
      <c r="M2132" s="2">
        <v>0.91467304625199364</v>
      </c>
    </row>
    <row r="2133" spans="1:13" x14ac:dyDescent="0.45">
      <c r="A2133">
        <v>30704858</v>
      </c>
      <c r="B2133" t="s">
        <v>25210</v>
      </c>
      <c r="C2133">
        <v>11369855</v>
      </c>
      <c r="D2133" s="48" t="s">
        <v>25211</v>
      </c>
      <c r="E2133" s="48" t="s">
        <v>21366</v>
      </c>
      <c r="F2133" s="48" t="s">
        <v>1907</v>
      </c>
      <c r="G2133">
        <v>6505883714</v>
      </c>
      <c r="H2133" t="s">
        <v>25231</v>
      </c>
      <c r="I2133" s="6" t="s">
        <v>25211</v>
      </c>
      <c r="J2133" s="6" t="s">
        <v>21403</v>
      </c>
      <c r="K2133" s="6" t="s">
        <v>153</v>
      </c>
      <c r="L2133" s="6" t="s">
        <v>1907</v>
      </c>
      <c r="M2133" s="2">
        <v>0.89963280293757653</v>
      </c>
    </row>
    <row r="2134" spans="1:13" x14ac:dyDescent="0.45">
      <c r="A2134">
        <v>30704911</v>
      </c>
      <c r="B2134" t="s">
        <v>25235</v>
      </c>
      <c r="C2134">
        <v>1950427</v>
      </c>
      <c r="D2134" s="48" t="s">
        <v>25236</v>
      </c>
      <c r="E2134" s="48" t="s">
        <v>25237</v>
      </c>
      <c r="F2134" s="48" t="s">
        <v>1231</v>
      </c>
      <c r="G2134">
        <v>7201903040</v>
      </c>
      <c r="H2134" t="s">
        <v>25258</v>
      </c>
      <c r="I2134" s="6" t="s">
        <v>25236</v>
      </c>
      <c r="J2134" s="6" t="s">
        <v>24070</v>
      </c>
      <c r="K2134" s="6" t="s">
        <v>192</v>
      </c>
      <c r="L2134" s="6" t="s">
        <v>1236</v>
      </c>
      <c r="M2134" s="2">
        <v>0.81710526315789478</v>
      </c>
    </row>
    <row r="2135" spans="1:13" x14ac:dyDescent="0.45">
      <c r="A2135">
        <v>30705171</v>
      </c>
      <c r="B2135" t="s">
        <v>25282</v>
      </c>
      <c r="C2135">
        <v>1865025</v>
      </c>
      <c r="D2135" s="48" t="s">
        <v>4639</v>
      </c>
      <c r="E2135" s="48" t="s">
        <v>13313</v>
      </c>
      <c r="F2135" s="48" t="s">
        <v>11960</v>
      </c>
      <c r="G2135">
        <v>57202597700</v>
      </c>
      <c r="H2135" t="s">
        <v>8797</v>
      </c>
      <c r="I2135" s="6" t="s">
        <v>4639</v>
      </c>
      <c r="J2135" s="6" t="s">
        <v>13317</v>
      </c>
      <c r="K2135" s="6" t="s">
        <v>5030</v>
      </c>
      <c r="L2135" s="6" t="s">
        <v>11963</v>
      </c>
      <c r="M2135" s="2">
        <v>1</v>
      </c>
    </row>
    <row r="2136" spans="1:13" x14ac:dyDescent="0.45">
      <c r="A2136">
        <v>30705188</v>
      </c>
      <c r="B2136" t="s">
        <v>25283</v>
      </c>
      <c r="C2136">
        <v>7946501</v>
      </c>
      <c r="D2136" s="48" t="s">
        <v>25284</v>
      </c>
      <c r="E2136" s="48" t="s">
        <v>25285</v>
      </c>
      <c r="F2136" s="48" t="s">
        <v>45</v>
      </c>
      <c r="M2136" s="2">
        <v>0</v>
      </c>
    </row>
    <row r="2137" spans="1:13" x14ac:dyDescent="0.45">
      <c r="A2137">
        <v>30705322</v>
      </c>
      <c r="B2137" t="s">
        <v>25330</v>
      </c>
      <c r="C2137">
        <v>1878569</v>
      </c>
      <c r="D2137" s="48" t="s">
        <v>25331</v>
      </c>
      <c r="E2137" s="48" t="s">
        <v>25332</v>
      </c>
      <c r="F2137" s="48" t="s">
        <v>6040</v>
      </c>
      <c r="G2137">
        <v>7103403176</v>
      </c>
      <c r="H2137" t="s">
        <v>25334</v>
      </c>
      <c r="I2137" s="6" t="s">
        <v>25331</v>
      </c>
      <c r="J2137" s="6" t="s">
        <v>609</v>
      </c>
      <c r="K2137" s="6" t="s">
        <v>610</v>
      </c>
      <c r="L2137" s="6" t="s">
        <v>2670</v>
      </c>
      <c r="M2137" s="2">
        <v>0.87703962703962701</v>
      </c>
    </row>
    <row r="2138" spans="1:13" x14ac:dyDescent="0.45">
      <c r="A2138">
        <v>30705322</v>
      </c>
      <c r="B2138" t="s">
        <v>25330</v>
      </c>
      <c r="C2138">
        <v>1878569</v>
      </c>
      <c r="D2138" s="48" t="s">
        <v>25331</v>
      </c>
      <c r="E2138" s="48" t="s">
        <v>25332</v>
      </c>
      <c r="F2138" s="48" t="s">
        <v>6040</v>
      </c>
      <c r="G2138">
        <v>7101605733</v>
      </c>
      <c r="H2138" t="s">
        <v>48539</v>
      </c>
      <c r="I2138" s="6" t="s">
        <v>6048</v>
      </c>
      <c r="J2138" s="6" t="s">
        <v>4064</v>
      </c>
      <c r="K2138" s="6" t="s">
        <v>74</v>
      </c>
      <c r="L2138" s="6" t="s">
        <v>2670</v>
      </c>
      <c r="M2138" s="2">
        <v>0.63144654088050312</v>
      </c>
    </row>
    <row r="2139" spans="1:13" x14ac:dyDescent="0.45">
      <c r="A2139">
        <v>30706071</v>
      </c>
      <c r="B2139" t="s">
        <v>25343</v>
      </c>
      <c r="C2139">
        <v>9830105</v>
      </c>
      <c r="D2139" s="48" t="s">
        <v>25344</v>
      </c>
      <c r="E2139" s="48" t="s">
        <v>25345</v>
      </c>
      <c r="F2139" s="48" t="s">
        <v>2796</v>
      </c>
      <c r="G2139">
        <v>14039538200</v>
      </c>
      <c r="H2139" t="s">
        <v>25358</v>
      </c>
      <c r="I2139" s="6" t="s">
        <v>25344</v>
      </c>
      <c r="J2139" s="6" t="s">
        <v>25359</v>
      </c>
      <c r="K2139" s="6" t="s">
        <v>25360</v>
      </c>
      <c r="L2139" s="6" t="s">
        <v>2800</v>
      </c>
      <c r="M2139" s="2">
        <v>0.71555555555555561</v>
      </c>
    </row>
    <row r="2140" spans="1:13" x14ac:dyDescent="0.45">
      <c r="A2140">
        <v>30707014</v>
      </c>
      <c r="B2140" t="s">
        <v>25397</v>
      </c>
      <c r="C2140">
        <v>8066635</v>
      </c>
      <c r="D2140" s="48" t="s">
        <v>25398</v>
      </c>
      <c r="E2140" s="48" t="s">
        <v>22843</v>
      </c>
      <c r="F2140" s="48" t="s">
        <v>604</v>
      </c>
      <c r="G2140">
        <v>7004970314</v>
      </c>
      <c r="H2140" t="s">
        <v>25403</v>
      </c>
      <c r="I2140" s="6" t="s">
        <v>25398</v>
      </c>
      <c r="J2140" s="6" t="s">
        <v>134</v>
      </c>
      <c r="K2140" s="6" t="s">
        <v>135</v>
      </c>
      <c r="L2140" s="6" t="s">
        <v>604</v>
      </c>
      <c r="M2140" s="2">
        <v>0.97894736842105268</v>
      </c>
    </row>
    <row r="2141" spans="1:13" x14ac:dyDescent="0.45">
      <c r="A2141">
        <v>30707014</v>
      </c>
      <c r="B2141" t="s">
        <v>25397</v>
      </c>
      <c r="C2141">
        <v>8066635</v>
      </c>
      <c r="D2141" s="48" t="s">
        <v>25398</v>
      </c>
      <c r="E2141" s="48" t="s">
        <v>22843</v>
      </c>
      <c r="F2141" s="48" t="s">
        <v>604</v>
      </c>
      <c r="G2141">
        <v>55250727000</v>
      </c>
      <c r="H2141" t="s">
        <v>63</v>
      </c>
      <c r="I2141" s="6" t="s">
        <v>2307</v>
      </c>
      <c r="J2141" s="6" t="s">
        <v>40378</v>
      </c>
      <c r="K2141" s="6" t="s">
        <v>1090</v>
      </c>
      <c r="L2141" s="6" t="s">
        <v>604</v>
      </c>
      <c r="M2141" s="2">
        <v>0.66905370843989775</v>
      </c>
    </row>
    <row r="2142" spans="1:13" x14ac:dyDescent="0.45">
      <c r="A2142">
        <v>30707014</v>
      </c>
      <c r="B2142" t="s">
        <v>25397</v>
      </c>
      <c r="C2142">
        <v>8066635</v>
      </c>
      <c r="D2142" s="48" t="s">
        <v>25398</v>
      </c>
      <c r="E2142" s="48" t="s">
        <v>22843</v>
      </c>
      <c r="F2142" s="48" t="s">
        <v>604</v>
      </c>
      <c r="G2142">
        <v>57210703593</v>
      </c>
      <c r="H2142" t="s">
        <v>54123</v>
      </c>
      <c r="I2142" s="6" t="s">
        <v>54124</v>
      </c>
      <c r="J2142" s="6" t="s">
        <v>12245</v>
      </c>
      <c r="K2142" s="6" t="s">
        <v>6964</v>
      </c>
      <c r="L2142" s="6" t="s">
        <v>604</v>
      </c>
      <c r="M2142" s="2">
        <v>0.6474645030425964</v>
      </c>
    </row>
    <row r="2143" spans="1:13" x14ac:dyDescent="0.45">
      <c r="A2143">
        <v>30707108</v>
      </c>
      <c r="B2143" t="s">
        <v>25417</v>
      </c>
      <c r="C2143">
        <v>1952645</v>
      </c>
      <c r="D2143" s="48" t="s">
        <v>25418</v>
      </c>
      <c r="E2143" s="48" t="s">
        <v>25419</v>
      </c>
      <c r="F2143" s="48" t="s">
        <v>132</v>
      </c>
      <c r="G2143">
        <v>7006266972</v>
      </c>
      <c r="H2143" t="s">
        <v>25420</v>
      </c>
      <c r="I2143" s="6" t="s">
        <v>25418</v>
      </c>
      <c r="J2143" s="6" t="s">
        <v>25421</v>
      </c>
      <c r="K2143" s="6" t="s">
        <v>1540</v>
      </c>
      <c r="L2143" s="6" t="s">
        <v>132</v>
      </c>
      <c r="M2143" s="2">
        <v>1</v>
      </c>
    </row>
    <row r="2144" spans="1:13" x14ac:dyDescent="0.45">
      <c r="A2144">
        <v>30707121</v>
      </c>
      <c r="B2144" t="s">
        <v>25424</v>
      </c>
      <c r="C2144">
        <v>1959670</v>
      </c>
      <c r="D2144" s="48" t="s">
        <v>25425</v>
      </c>
      <c r="E2144" s="48" t="s">
        <v>11462</v>
      </c>
      <c r="F2144" s="48" t="s">
        <v>365</v>
      </c>
      <c r="G2144">
        <v>7201447222</v>
      </c>
      <c r="H2144" t="s">
        <v>25426</v>
      </c>
      <c r="I2144" s="6" t="s">
        <v>25425</v>
      </c>
      <c r="J2144" s="6" t="s">
        <v>1591</v>
      </c>
      <c r="K2144" s="6" t="s">
        <v>708</v>
      </c>
      <c r="L2144" s="6" t="s">
        <v>3912</v>
      </c>
      <c r="M2144" s="2">
        <v>0.78602693602693607</v>
      </c>
    </row>
    <row r="2145" spans="1:13" x14ac:dyDescent="0.45">
      <c r="A2145">
        <v>30707122</v>
      </c>
      <c r="B2145" t="s">
        <v>25433</v>
      </c>
      <c r="C2145">
        <v>1925762</v>
      </c>
      <c r="D2145" s="48" t="s">
        <v>10265</v>
      </c>
      <c r="E2145" s="48" t="s">
        <v>25434</v>
      </c>
      <c r="F2145" s="48" t="s">
        <v>10261</v>
      </c>
      <c r="G2145">
        <v>6701605732</v>
      </c>
      <c r="H2145" t="s">
        <v>10264</v>
      </c>
      <c r="I2145" s="6" t="s">
        <v>10265</v>
      </c>
      <c r="J2145" s="6" t="s">
        <v>25437</v>
      </c>
      <c r="K2145" s="6" t="s">
        <v>1337</v>
      </c>
      <c r="L2145" s="6" t="s">
        <v>36717</v>
      </c>
      <c r="M2145" s="2">
        <v>0.70615970049481436</v>
      </c>
    </row>
    <row r="2146" spans="1:13" x14ac:dyDescent="0.45">
      <c r="A2146">
        <v>30707122</v>
      </c>
      <c r="B2146" t="s">
        <v>25433</v>
      </c>
      <c r="C2146">
        <v>1925762</v>
      </c>
      <c r="D2146" s="48" t="s">
        <v>10265</v>
      </c>
      <c r="E2146" s="48" t="s">
        <v>25434</v>
      </c>
      <c r="F2146" s="48" t="s">
        <v>10261</v>
      </c>
      <c r="G2146">
        <v>6701605732</v>
      </c>
      <c r="H2146" t="s">
        <v>10264</v>
      </c>
      <c r="I2146" s="6" t="s">
        <v>10265</v>
      </c>
      <c r="J2146" s="6" t="s">
        <v>10266</v>
      </c>
      <c r="K2146" s="6" t="s">
        <v>70</v>
      </c>
      <c r="L2146" s="6" t="s">
        <v>9843</v>
      </c>
      <c r="M2146" s="2">
        <v>0.6797385620915033</v>
      </c>
    </row>
    <row r="2147" spans="1:13" x14ac:dyDescent="0.45">
      <c r="A2147">
        <v>30707122</v>
      </c>
      <c r="B2147" t="s">
        <v>25433</v>
      </c>
      <c r="C2147">
        <v>1925762</v>
      </c>
      <c r="D2147" s="48" t="s">
        <v>10265</v>
      </c>
      <c r="E2147" s="48" t="s">
        <v>25434</v>
      </c>
      <c r="F2147" s="48" t="s">
        <v>10261</v>
      </c>
      <c r="G2147">
        <v>6701605732</v>
      </c>
      <c r="H2147" t="s">
        <v>10264</v>
      </c>
      <c r="I2147" s="6" t="s">
        <v>10265</v>
      </c>
      <c r="J2147" s="6" t="s">
        <v>25437</v>
      </c>
      <c r="K2147" s="6" t="s">
        <v>1337</v>
      </c>
      <c r="L2147" s="6" t="s">
        <v>1217</v>
      </c>
      <c r="M2147" s="2">
        <v>0.64061302681992338</v>
      </c>
    </row>
    <row r="2148" spans="1:13" x14ac:dyDescent="0.45">
      <c r="A2148">
        <v>30707509</v>
      </c>
      <c r="B2148" t="s">
        <v>25443</v>
      </c>
      <c r="C2148">
        <v>1923491</v>
      </c>
      <c r="D2148" s="48" t="s">
        <v>25444</v>
      </c>
      <c r="E2148" s="48" t="s">
        <v>25445</v>
      </c>
      <c r="F2148" s="48" t="s">
        <v>653</v>
      </c>
      <c r="G2148">
        <v>6603481179</v>
      </c>
      <c r="H2148" t="s">
        <v>25450</v>
      </c>
      <c r="I2148" s="6" t="s">
        <v>25444</v>
      </c>
      <c r="J2148" s="6" t="s">
        <v>25451</v>
      </c>
      <c r="K2148" s="6" t="s">
        <v>1258</v>
      </c>
      <c r="L2148" s="6" t="s">
        <v>2299</v>
      </c>
      <c r="M2148" s="2">
        <v>1</v>
      </c>
    </row>
    <row r="2149" spans="1:13" x14ac:dyDescent="0.45">
      <c r="A2149">
        <v>30707509</v>
      </c>
      <c r="B2149" t="s">
        <v>25443</v>
      </c>
      <c r="C2149">
        <v>1923491</v>
      </c>
      <c r="D2149" s="48" t="s">
        <v>25444</v>
      </c>
      <c r="E2149" s="48" t="s">
        <v>25445</v>
      </c>
      <c r="F2149" s="48" t="s">
        <v>653</v>
      </c>
      <c r="G2149">
        <v>6603481179</v>
      </c>
      <c r="H2149" t="s">
        <v>25450</v>
      </c>
      <c r="I2149" s="6" t="s">
        <v>25444</v>
      </c>
      <c r="J2149" s="6" t="s">
        <v>25451</v>
      </c>
      <c r="K2149" s="6" t="s">
        <v>1258</v>
      </c>
      <c r="L2149" s="6" t="s">
        <v>1691</v>
      </c>
      <c r="M2149" s="2">
        <v>0.76923076923076927</v>
      </c>
    </row>
    <row r="2150" spans="1:13" x14ac:dyDescent="0.45">
      <c r="A2150">
        <v>30707509</v>
      </c>
      <c r="B2150" t="s">
        <v>25443</v>
      </c>
      <c r="C2150">
        <v>1923491</v>
      </c>
      <c r="D2150" s="48" t="s">
        <v>25444</v>
      </c>
      <c r="E2150" s="48" t="s">
        <v>25445</v>
      </c>
      <c r="F2150" s="48" t="s">
        <v>653</v>
      </c>
      <c r="G2150">
        <v>57203780945</v>
      </c>
      <c r="H2150" t="s">
        <v>46120</v>
      </c>
      <c r="I2150" s="6" t="s">
        <v>46121</v>
      </c>
      <c r="J2150" s="6" t="s">
        <v>9064</v>
      </c>
      <c r="K2150" s="6" t="s">
        <v>70</v>
      </c>
      <c r="L2150" s="6" t="s">
        <v>2299</v>
      </c>
      <c r="M2150" s="2">
        <v>0.65334852170643409</v>
      </c>
    </row>
    <row r="2151" spans="1:13" x14ac:dyDescent="0.45">
      <c r="A2151">
        <v>30707567</v>
      </c>
      <c r="B2151" t="s">
        <v>25452</v>
      </c>
      <c r="C2151">
        <v>8418368</v>
      </c>
      <c r="D2151" s="48" t="s">
        <v>25453</v>
      </c>
      <c r="E2151" s="48" t="s">
        <v>25454</v>
      </c>
      <c r="F2151" s="48" t="s">
        <v>1676</v>
      </c>
      <c r="G2151">
        <v>7006303658</v>
      </c>
      <c r="H2151" t="s">
        <v>31465</v>
      </c>
      <c r="I2151" s="6" t="s">
        <v>25453</v>
      </c>
      <c r="J2151" s="6" t="s">
        <v>31466</v>
      </c>
      <c r="K2151" s="6" t="s">
        <v>1521</v>
      </c>
      <c r="L2151" s="6" t="s">
        <v>1681</v>
      </c>
      <c r="M2151" s="2">
        <v>0.95333333333333337</v>
      </c>
    </row>
    <row r="2152" spans="1:13" x14ac:dyDescent="0.45">
      <c r="A2152">
        <v>30707567</v>
      </c>
      <c r="B2152" t="s">
        <v>25452</v>
      </c>
      <c r="C2152">
        <v>8418368</v>
      </c>
      <c r="D2152" s="48" t="s">
        <v>25453</v>
      </c>
      <c r="E2152" s="48" t="s">
        <v>25454</v>
      </c>
      <c r="F2152" s="48" t="s">
        <v>1676</v>
      </c>
      <c r="G2152">
        <v>57210693168</v>
      </c>
      <c r="H2152" t="s">
        <v>31465</v>
      </c>
      <c r="I2152" s="6" t="s">
        <v>25453</v>
      </c>
      <c r="J2152" s="6" t="s">
        <v>31466</v>
      </c>
      <c r="K2152" s="6" t="s">
        <v>1521</v>
      </c>
      <c r="L2152" s="6" t="s">
        <v>441</v>
      </c>
      <c r="M2152" s="2">
        <v>0.78857142857142859</v>
      </c>
    </row>
    <row r="2153" spans="1:13" x14ac:dyDescent="0.45">
      <c r="A2153">
        <v>30707567</v>
      </c>
      <c r="B2153" t="s">
        <v>25452</v>
      </c>
      <c r="C2153">
        <v>8418368</v>
      </c>
      <c r="D2153" s="48" t="s">
        <v>25453</v>
      </c>
      <c r="E2153" s="48" t="s">
        <v>25454</v>
      </c>
      <c r="F2153" s="48" t="s">
        <v>1676</v>
      </c>
      <c r="G2153">
        <v>57210693168</v>
      </c>
      <c r="H2153" t="s">
        <v>31465</v>
      </c>
      <c r="I2153" s="6" t="s">
        <v>25453</v>
      </c>
      <c r="J2153" s="6" t="s">
        <v>10565</v>
      </c>
      <c r="K2153" s="6" t="s">
        <v>104</v>
      </c>
      <c r="L2153" s="6" t="s">
        <v>441</v>
      </c>
      <c r="M2153" s="2">
        <v>0.75428571428571434</v>
      </c>
    </row>
    <row r="2154" spans="1:13" x14ac:dyDescent="0.45">
      <c r="A2154">
        <v>30707567</v>
      </c>
      <c r="B2154" t="s">
        <v>25452</v>
      </c>
      <c r="C2154">
        <v>8418368</v>
      </c>
      <c r="D2154" s="48" t="s">
        <v>25453</v>
      </c>
      <c r="E2154" s="48" t="s">
        <v>25454</v>
      </c>
      <c r="F2154" s="48" t="s">
        <v>1676</v>
      </c>
      <c r="G2154">
        <v>7006303658</v>
      </c>
      <c r="H2154" t="s">
        <v>31465</v>
      </c>
      <c r="I2154" s="6" t="s">
        <v>25453</v>
      </c>
      <c r="J2154" s="6" t="s">
        <v>36779</v>
      </c>
      <c r="K2154" s="6" t="s">
        <v>1521</v>
      </c>
      <c r="L2154" s="6" t="s">
        <v>1681</v>
      </c>
      <c r="M2154" s="2">
        <v>0.74761904761904763</v>
      </c>
    </row>
    <row r="2155" spans="1:13" x14ac:dyDescent="0.45">
      <c r="A2155">
        <v>30707836</v>
      </c>
      <c r="B2155" t="s">
        <v>25463</v>
      </c>
      <c r="C2155">
        <v>9705468</v>
      </c>
      <c r="D2155" s="48" t="s">
        <v>8682</v>
      </c>
      <c r="E2155" s="48" t="s">
        <v>25464</v>
      </c>
      <c r="F2155" s="48" t="s">
        <v>124</v>
      </c>
      <c r="G2155">
        <v>12798696500</v>
      </c>
      <c r="H2155" t="s">
        <v>25466</v>
      </c>
      <c r="I2155" s="6" t="s">
        <v>8682</v>
      </c>
      <c r="J2155" s="6" t="s">
        <v>25467</v>
      </c>
      <c r="K2155" s="6" t="s">
        <v>25468</v>
      </c>
      <c r="L2155" s="6" t="s">
        <v>124</v>
      </c>
      <c r="M2155" s="2">
        <v>0.72</v>
      </c>
    </row>
    <row r="2156" spans="1:13" x14ac:dyDescent="0.45">
      <c r="A2156">
        <v>30707909</v>
      </c>
      <c r="B2156" t="s">
        <v>25470</v>
      </c>
      <c r="C2156">
        <v>2105494</v>
      </c>
      <c r="D2156" s="48" t="s">
        <v>25471</v>
      </c>
      <c r="E2156" s="48" t="s">
        <v>25472</v>
      </c>
      <c r="F2156" s="48" t="s">
        <v>314</v>
      </c>
      <c r="G2156">
        <v>57203077288</v>
      </c>
      <c r="H2156" t="s">
        <v>25473</v>
      </c>
      <c r="I2156" s="6" t="s">
        <v>25471</v>
      </c>
      <c r="J2156" s="6" t="s">
        <v>25474</v>
      </c>
      <c r="K2156" s="6" t="s">
        <v>213</v>
      </c>
      <c r="L2156" s="6" t="s">
        <v>936</v>
      </c>
      <c r="M2156" s="2">
        <v>0.98378378378378384</v>
      </c>
    </row>
    <row r="2157" spans="1:13" x14ac:dyDescent="0.45">
      <c r="A2157">
        <v>30707952</v>
      </c>
      <c r="B2157" t="s">
        <v>25481</v>
      </c>
      <c r="C2157">
        <v>1921962</v>
      </c>
      <c r="D2157" s="48" t="s">
        <v>1503</v>
      </c>
      <c r="E2157" s="48" t="s">
        <v>25482</v>
      </c>
      <c r="F2157" s="48" t="s">
        <v>25483</v>
      </c>
      <c r="G2157">
        <v>7403903803</v>
      </c>
      <c r="H2157" t="s">
        <v>6870</v>
      </c>
      <c r="I2157" s="6" t="s">
        <v>1503</v>
      </c>
      <c r="J2157" s="6" t="s">
        <v>25484</v>
      </c>
      <c r="K2157" s="6" t="s">
        <v>2792</v>
      </c>
      <c r="L2157" s="6" t="s">
        <v>25171</v>
      </c>
      <c r="M2157" s="2">
        <v>0.87643207855973815</v>
      </c>
    </row>
    <row r="2158" spans="1:13" x14ac:dyDescent="0.45">
      <c r="A2158">
        <v>30707952</v>
      </c>
      <c r="B2158" t="s">
        <v>25485</v>
      </c>
      <c r="C2158">
        <v>6953596</v>
      </c>
      <c r="D2158" s="48" t="s">
        <v>25486</v>
      </c>
      <c r="E2158" s="48" t="s">
        <v>25487</v>
      </c>
      <c r="F2158" s="48" t="s">
        <v>5081</v>
      </c>
      <c r="G2158">
        <v>7003428283</v>
      </c>
      <c r="H2158" t="s">
        <v>25491</v>
      </c>
      <c r="I2158" s="6" t="s">
        <v>25486</v>
      </c>
      <c r="J2158" s="6" t="s">
        <v>25492</v>
      </c>
      <c r="K2158" s="6" t="s">
        <v>9781</v>
      </c>
      <c r="L2158" s="6" t="s">
        <v>5084</v>
      </c>
      <c r="M2158" s="2">
        <v>0.78967741935483871</v>
      </c>
    </row>
    <row r="2159" spans="1:13" x14ac:dyDescent="0.45">
      <c r="A2159">
        <v>30708038</v>
      </c>
      <c r="B2159" t="s">
        <v>25494</v>
      </c>
      <c r="C2159">
        <v>8020014</v>
      </c>
      <c r="D2159" s="48" t="s">
        <v>25495</v>
      </c>
      <c r="E2159" s="48" t="s">
        <v>25496</v>
      </c>
      <c r="F2159" s="48" t="s">
        <v>6278</v>
      </c>
      <c r="G2159">
        <v>7004635239</v>
      </c>
      <c r="H2159" t="s">
        <v>25497</v>
      </c>
      <c r="I2159" s="6" t="s">
        <v>25495</v>
      </c>
      <c r="J2159" s="6" t="s">
        <v>25498</v>
      </c>
      <c r="K2159" s="6" t="s">
        <v>8039</v>
      </c>
      <c r="L2159" s="6" t="s">
        <v>6278</v>
      </c>
      <c r="M2159" s="2">
        <v>1</v>
      </c>
    </row>
    <row r="2160" spans="1:13" x14ac:dyDescent="0.45">
      <c r="A2160">
        <v>30709108</v>
      </c>
      <c r="B2160" t="s">
        <v>25503</v>
      </c>
      <c r="C2160">
        <v>9368986</v>
      </c>
      <c r="D2160" s="48" t="s">
        <v>25504</v>
      </c>
      <c r="E2160" s="48" t="s">
        <v>25505</v>
      </c>
      <c r="F2160" s="48" t="s">
        <v>314</v>
      </c>
      <c r="G2160">
        <v>6602167718</v>
      </c>
      <c r="H2160" t="s">
        <v>35810</v>
      </c>
      <c r="I2160" s="6" t="s">
        <v>25504</v>
      </c>
      <c r="J2160" s="6" t="s">
        <v>34767</v>
      </c>
      <c r="K2160" s="6" t="s">
        <v>1216</v>
      </c>
      <c r="L2160" s="6" t="s">
        <v>936</v>
      </c>
      <c r="M2160" s="2">
        <v>0.86646341463414633</v>
      </c>
    </row>
    <row r="2161" spans="1:13" x14ac:dyDescent="0.45">
      <c r="A2161">
        <v>30709108</v>
      </c>
      <c r="B2161" t="s">
        <v>25503</v>
      </c>
      <c r="C2161">
        <v>9368986</v>
      </c>
      <c r="D2161" s="48" t="s">
        <v>25504</v>
      </c>
      <c r="E2161" s="48" t="s">
        <v>25505</v>
      </c>
      <c r="F2161" s="48" t="s">
        <v>314</v>
      </c>
      <c r="G2161">
        <v>57203055166</v>
      </c>
      <c r="H2161" t="s">
        <v>35810</v>
      </c>
      <c r="I2161" s="6" t="s">
        <v>25504</v>
      </c>
      <c r="J2161" s="6" t="s">
        <v>34767</v>
      </c>
      <c r="K2161" s="6" t="s">
        <v>1216</v>
      </c>
      <c r="L2161" s="6" t="s">
        <v>331</v>
      </c>
      <c r="M2161" s="2">
        <v>0.69333333333333336</v>
      </c>
    </row>
    <row r="2162" spans="1:13" x14ac:dyDescent="0.45">
      <c r="A2162">
        <v>30709108</v>
      </c>
      <c r="B2162" t="s">
        <v>25503</v>
      </c>
      <c r="C2162">
        <v>9368986</v>
      </c>
      <c r="D2162" s="48" t="s">
        <v>25504</v>
      </c>
      <c r="E2162" s="48" t="s">
        <v>25505</v>
      </c>
      <c r="F2162" s="48" t="s">
        <v>314</v>
      </c>
      <c r="G2162">
        <v>6701747952</v>
      </c>
      <c r="H2162" t="s">
        <v>36621</v>
      </c>
      <c r="I2162" s="6" t="s">
        <v>36622</v>
      </c>
      <c r="J2162" s="6" t="s">
        <v>8898</v>
      </c>
      <c r="K2162" s="6" t="s">
        <v>97</v>
      </c>
      <c r="L2162" s="6" t="s">
        <v>936</v>
      </c>
      <c r="M2162" s="2">
        <v>0.6166666666666667</v>
      </c>
    </row>
    <row r="2163" spans="1:13" x14ac:dyDescent="0.45">
      <c r="A2163">
        <v>30709108</v>
      </c>
      <c r="B2163" t="s">
        <v>25503</v>
      </c>
      <c r="C2163">
        <v>9368986</v>
      </c>
      <c r="D2163" s="48" t="s">
        <v>25504</v>
      </c>
      <c r="E2163" s="48" t="s">
        <v>25505</v>
      </c>
      <c r="F2163" s="48" t="s">
        <v>314</v>
      </c>
      <c r="G2163">
        <v>6602167718</v>
      </c>
      <c r="H2163" t="s">
        <v>35810</v>
      </c>
      <c r="I2163" s="6" t="s">
        <v>25504</v>
      </c>
      <c r="J2163" s="6" t="s">
        <v>34767</v>
      </c>
      <c r="K2163" s="6" t="s">
        <v>1216</v>
      </c>
      <c r="L2163" s="6" t="s">
        <v>1691</v>
      </c>
      <c r="M2163" s="2">
        <v>0.61212121212121207</v>
      </c>
    </row>
    <row r="2164" spans="1:13" x14ac:dyDescent="0.45">
      <c r="A2164">
        <v>30709826</v>
      </c>
      <c r="B2164" t="s">
        <v>25526</v>
      </c>
      <c r="C2164">
        <v>8216042</v>
      </c>
      <c r="D2164" s="48" t="s">
        <v>5128</v>
      </c>
      <c r="E2164" s="48" t="s">
        <v>25527</v>
      </c>
      <c r="F2164" s="48" t="s">
        <v>15</v>
      </c>
      <c r="M2164" s="2">
        <v>0</v>
      </c>
    </row>
    <row r="2165" spans="1:13" x14ac:dyDescent="0.45">
      <c r="A2165">
        <v>30709852</v>
      </c>
      <c r="B2165" t="s">
        <v>25542</v>
      </c>
      <c r="C2165">
        <v>3155778</v>
      </c>
      <c r="D2165" s="48" t="s">
        <v>25541</v>
      </c>
      <c r="E2165" s="48" t="s">
        <v>1990</v>
      </c>
      <c r="F2165" s="48" t="s">
        <v>23022</v>
      </c>
      <c r="G2165">
        <v>6506305109</v>
      </c>
      <c r="H2165" t="s">
        <v>25540</v>
      </c>
      <c r="I2165" s="6" t="s">
        <v>25541</v>
      </c>
      <c r="J2165" s="6" t="s">
        <v>14730</v>
      </c>
      <c r="K2165" s="6" t="s">
        <v>205</v>
      </c>
      <c r="L2165" s="6" t="s">
        <v>13449</v>
      </c>
      <c r="M2165" s="2">
        <v>0.92195121951219516</v>
      </c>
    </row>
    <row r="2166" spans="1:13" x14ac:dyDescent="0.45">
      <c r="A2166">
        <v>30709880</v>
      </c>
      <c r="B2166" t="s">
        <v>25547</v>
      </c>
      <c r="C2166">
        <v>1898331</v>
      </c>
      <c r="D2166" s="48" t="s">
        <v>7218</v>
      </c>
      <c r="E2166" s="48" t="s">
        <v>25548</v>
      </c>
      <c r="F2166" s="48" t="s">
        <v>2214</v>
      </c>
      <c r="G2166">
        <v>7402752503</v>
      </c>
      <c r="H2166" t="s">
        <v>22517</v>
      </c>
      <c r="I2166" s="6" t="s">
        <v>7218</v>
      </c>
      <c r="J2166" s="6" t="s">
        <v>3672</v>
      </c>
      <c r="K2166" s="6" t="s">
        <v>29</v>
      </c>
      <c r="L2166" s="6" t="s">
        <v>1783</v>
      </c>
      <c r="M2166" s="2">
        <v>0.94000000000000006</v>
      </c>
    </row>
    <row r="2167" spans="1:13" x14ac:dyDescent="0.45">
      <c r="A2167">
        <v>30709899</v>
      </c>
      <c r="B2167" t="s">
        <v>25552</v>
      </c>
      <c r="C2167">
        <v>8513892</v>
      </c>
      <c r="D2167" s="48" t="s">
        <v>14966</v>
      </c>
      <c r="E2167" s="48" t="s">
        <v>25553</v>
      </c>
      <c r="F2167" s="48" t="s">
        <v>10003</v>
      </c>
      <c r="G2167">
        <v>7401620008</v>
      </c>
      <c r="H2167" t="s">
        <v>25557</v>
      </c>
      <c r="I2167" s="6" t="s">
        <v>14966</v>
      </c>
      <c r="J2167" s="6" t="s">
        <v>25558</v>
      </c>
      <c r="K2167" s="6" t="s">
        <v>397</v>
      </c>
      <c r="L2167" s="6" t="s">
        <v>10003</v>
      </c>
      <c r="M2167" s="2">
        <v>1</v>
      </c>
    </row>
    <row r="2168" spans="1:13" x14ac:dyDescent="0.45">
      <c r="A2168">
        <v>30709920</v>
      </c>
      <c r="B2168" t="s">
        <v>25559</v>
      </c>
      <c r="C2168">
        <v>1863377</v>
      </c>
      <c r="D2168" s="48" t="s">
        <v>25560</v>
      </c>
      <c r="E2168" s="48" t="s">
        <v>25561</v>
      </c>
      <c r="F2168" s="48" t="s">
        <v>314</v>
      </c>
      <c r="G2168">
        <v>57195273130</v>
      </c>
      <c r="H2168" t="s">
        <v>25581</v>
      </c>
      <c r="I2168" s="6" t="s">
        <v>25560</v>
      </c>
      <c r="J2168" s="6" t="s">
        <v>25582</v>
      </c>
      <c r="K2168" s="6" t="s">
        <v>1444</v>
      </c>
      <c r="L2168" s="6" t="s">
        <v>936</v>
      </c>
      <c r="M2168" s="2">
        <v>0.98461538461538467</v>
      </c>
    </row>
    <row r="2169" spans="1:13" x14ac:dyDescent="0.45">
      <c r="A2169">
        <v>30710287</v>
      </c>
      <c r="B2169" t="s">
        <v>25615</v>
      </c>
      <c r="C2169">
        <v>8728398</v>
      </c>
      <c r="D2169" s="48" t="s">
        <v>18972</v>
      </c>
      <c r="E2169" s="48" t="s">
        <v>13752</v>
      </c>
      <c r="F2169" s="48" t="s">
        <v>768</v>
      </c>
      <c r="G2169">
        <v>7005354951</v>
      </c>
      <c r="H2169" t="s">
        <v>18979</v>
      </c>
      <c r="I2169" s="6" t="s">
        <v>18972</v>
      </c>
      <c r="J2169" s="6" t="s">
        <v>13754</v>
      </c>
      <c r="K2169" s="6" t="s">
        <v>318</v>
      </c>
      <c r="L2169" s="6" t="s">
        <v>768</v>
      </c>
      <c r="M2169" s="2">
        <v>1</v>
      </c>
    </row>
    <row r="2170" spans="1:13" x14ac:dyDescent="0.45">
      <c r="A2170">
        <v>30710287</v>
      </c>
      <c r="B2170" t="s">
        <v>25615</v>
      </c>
      <c r="C2170">
        <v>8728398</v>
      </c>
      <c r="D2170" s="48" t="s">
        <v>18972</v>
      </c>
      <c r="E2170" s="48" t="s">
        <v>13752</v>
      </c>
      <c r="F2170" s="48" t="s">
        <v>768</v>
      </c>
      <c r="G2170">
        <v>57210320889</v>
      </c>
      <c r="H2170" t="s">
        <v>53321</v>
      </c>
      <c r="I2170" s="6" t="s">
        <v>36663</v>
      </c>
      <c r="J2170" s="6" t="s">
        <v>53322</v>
      </c>
      <c r="K2170" s="6" t="s">
        <v>5284</v>
      </c>
      <c r="L2170" s="6" t="s">
        <v>768</v>
      </c>
      <c r="M2170" s="2">
        <v>0.64696223316912971</v>
      </c>
    </row>
    <row r="2171" spans="1:13" x14ac:dyDescent="0.45">
      <c r="A2171">
        <v>30710419</v>
      </c>
      <c r="B2171" t="s">
        <v>25619</v>
      </c>
      <c r="C2171">
        <v>10287033</v>
      </c>
      <c r="D2171" s="48" t="s">
        <v>25620</v>
      </c>
      <c r="E2171" s="48" t="s">
        <v>25621</v>
      </c>
      <c r="F2171" s="48" t="s">
        <v>15</v>
      </c>
      <c r="G2171">
        <v>35514248900</v>
      </c>
      <c r="H2171" t="s">
        <v>25626</v>
      </c>
      <c r="I2171" s="6" t="s">
        <v>25620</v>
      </c>
      <c r="J2171" s="6" t="s">
        <v>25627</v>
      </c>
      <c r="K2171" s="6" t="s">
        <v>804</v>
      </c>
      <c r="L2171" s="6" t="s">
        <v>1217</v>
      </c>
      <c r="M2171" s="2">
        <v>0.75880708294501398</v>
      </c>
    </row>
    <row r="2172" spans="1:13" x14ac:dyDescent="0.45">
      <c r="A2172">
        <v>30711375</v>
      </c>
      <c r="B2172" t="s">
        <v>25636</v>
      </c>
      <c r="C2172">
        <v>1883043</v>
      </c>
      <c r="D2172" s="48" t="s">
        <v>25637</v>
      </c>
      <c r="E2172" s="48" t="s">
        <v>25638</v>
      </c>
      <c r="F2172" s="48" t="s">
        <v>1179</v>
      </c>
      <c r="G2172">
        <v>7006276310</v>
      </c>
      <c r="H2172" t="s">
        <v>25648</v>
      </c>
      <c r="I2172" s="6" t="s">
        <v>25637</v>
      </c>
      <c r="J2172" s="6" t="s">
        <v>8066</v>
      </c>
      <c r="K2172" s="6" t="s">
        <v>581</v>
      </c>
      <c r="L2172" s="6" t="s">
        <v>1179</v>
      </c>
      <c r="M2172" s="2">
        <v>1</v>
      </c>
    </row>
    <row r="2173" spans="1:13" x14ac:dyDescent="0.45">
      <c r="A2173">
        <v>30711375</v>
      </c>
      <c r="B2173" t="s">
        <v>25636</v>
      </c>
      <c r="C2173">
        <v>1883043</v>
      </c>
      <c r="D2173" s="48" t="s">
        <v>25637</v>
      </c>
      <c r="E2173" s="48" t="s">
        <v>25638</v>
      </c>
      <c r="F2173" s="48" t="s">
        <v>1179</v>
      </c>
      <c r="G2173">
        <v>7006276310</v>
      </c>
      <c r="H2173" t="s">
        <v>25648</v>
      </c>
      <c r="I2173" s="6" t="s">
        <v>25637</v>
      </c>
      <c r="J2173" s="6" t="s">
        <v>9819</v>
      </c>
      <c r="K2173" s="6" t="s">
        <v>195</v>
      </c>
      <c r="L2173" s="6" t="s">
        <v>1179</v>
      </c>
      <c r="M2173" s="2">
        <v>0.68983666061705995</v>
      </c>
    </row>
    <row r="2174" spans="1:13" x14ac:dyDescent="0.45">
      <c r="A2174">
        <v>30711526</v>
      </c>
      <c r="B2174" t="s">
        <v>25682</v>
      </c>
      <c r="C2174">
        <v>1898680</v>
      </c>
      <c r="D2174" s="48" t="s">
        <v>25683</v>
      </c>
      <c r="E2174" s="48" t="s">
        <v>25684</v>
      </c>
      <c r="F2174" s="48" t="s">
        <v>314</v>
      </c>
      <c r="G2174">
        <v>7101984641</v>
      </c>
      <c r="H2174" t="s">
        <v>25685</v>
      </c>
      <c r="I2174" s="6" t="s">
        <v>25683</v>
      </c>
      <c r="J2174" s="6" t="s">
        <v>11717</v>
      </c>
      <c r="K2174" s="6" t="s">
        <v>1273</v>
      </c>
      <c r="L2174" s="6" t="s">
        <v>331</v>
      </c>
      <c r="M2174" s="2">
        <v>0.82534562211981566</v>
      </c>
    </row>
    <row r="2175" spans="1:13" x14ac:dyDescent="0.45">
      <c r="A2175">
        <v>30712450</v>
      </c>
      <c r="B2175" t="s">
        <v>25700</v>
      </c>
      <c r="C2175">
        <v>1864665</v>
      </c>
      <c r="D2175" s="48" t="s">
        <v>25701</v>
      </c>
      <c r="E2175" s="48" t="s">
        <v>25702</v>
      </c>
      <c r="F2175" s="48" t="s">
        <v>4543</v>
      </c>
      <c r="G2175">
        <v>7005419115</v>
      </c>
      <c r="H2175" t="s">
        <v>25705</v>
      </c>
      <c r="I2175" s="6" t="s">
        <v>25701</v>
      </c>
      <c r="J2175" s="6" t="s">
        <v>19136</v>
      </c>
      <c r="K2175" s="6" t="s">
        <v>1337</v>
      </c>
      <c r="L2175" s="6" t="s">
        <v>4543</v>
      </c>
      <c r="M2175" s="2">
        <v>1</v>
      </c>
    </row>
    <row r="2176" spans="1:13" x14ac:dyDescent="0.45">
      <c r="A2176">
        <v>30712785</v>
      </c>
      <c r="B2176" t="s">
        <v>25720</v>
      </c>
      <c r="C2176">
        <v>10799752</v>
      </c>
      <c r="D2176" s="48" t="s">
        <v>25721</v>
      </c>
      <c r="E2176" s="48" t="s">
        <v>25722</v>
      </c>
      <c r="F2176" s="48" t="s">
        <v>314</v>
      </c>
      <c r="G2176">
        <v>8967330700</v>
      </c>
      <c r="H2176" t="s">
        <v>25723</v>
      </c>
      <c r="I2176" s="6" t="s">
        <v>25724</v>
      </c>
      <c r="J2176" s="6" t="s">
        <v>25725</v>
      </c>
      <c r="K2176" s="6" t="s">
        <v>5144</v>
      </c>
      <c r="L2176" s="6" t="s">
        <v>331</v>
      </c>
      <c r="M2176" s="2">
        <v>0.61819657499683434</v>
      </c>
    </row>
    <row r="2177" spans="1:13" x14ac:dyDescent="0.45">
      <c r="A2177">
        <v>30712785</v>
      </c>
      <c r="B2177" t="s">
        <v>25720</v>
      </c>
      <c r="C2177">
        <v>10799752</v>
      </c>
      <c r="D2177" s="48" t="s">
        <v>25721</v>
      </c>
      <c r="E2177" s="48" t="s">
        <v>25722</v>
      </c>
      <c r="F2177" s="48" t="s">
        <v>2796</v>
      </c>
      <c r="M2177" s="2">
        <v>0</v>
      </c>
    </row>
    <row r="2178" spans="1:13" x14ac:dyDescent="0.45">
      <c r="A2178">
        <v>30712845</v>
      </c>
      <c r="B2178" t="s">
        <v>25736</v>
      </c>
      <c r="C2178">
        <v>1887712</v>
      </c>
      <c r="D2178" s="48" t="s">
        <v>39</v>
      </c>
      <c r="E2178" s="48" t="s">
        <v>25737</v>
      </c>
      <c r="F2178" s="48" t="s">
        <v>469</v>
      </c>
      <c r="G2178">
        <v>7401921276</v>
      </c>
      <c r="H2178" t="s">
        <v>19295</v>
      </c>
      <c r="I2178" s="6" t="s">
        <v>39</v>
      </c>
      <c r="J2178" s="6" t="s">
        <v>7287</v>
      </c>
      <c r="K2178" s="6" t="s">
        <v>29</v>
      </c>
      <c r="L2178" s="6" t="s">
        <v>469</v>
      </c>
      <c r="M2178" s="2">
        <v>0.97037037037037033</v>
      </c>
    </row>
    <row r="2179" spans="1:13" x14ac:dyDescent="0.45">
      <c r="A2179">
        <v>30712870</v>
      </c>
      <c r="B2179" t="s">
        <v>25797</v>
      </c>
      <c r="C2179">
        <v>10282167</v>
      </c>
      <c r="D2179" s="48" t="s">
        <v>10504</v>
      </c>
      <c r="E2179" s="48" t="s">
        <v>22843</v>
      </c>
      <c r="F2179" s="48" t="s">
        <v>1758</v>
      </c>
      <c r="G2179">
        <v>56261732000</v>
      </c>
      <c r="H2179" t="s">
        <v>25809</v>
      </c>
      <c r="I2179" s="6" t="s">
        <v>10504</v>
      </c>
      <c r="J2179" s="6" t="s">
        <v>2307</v>
      </c>
      <c r="K2179" s="6" t="s">
        <v>420</v>
      </c>
      <c r="L2179" s="6" t="s">
        <v>1758</v>
      </c>
      <c r="M2179" s="2">
        <v>1</v>
      </c>
    </row>
    <row r="2180" spans="1:13" x14ac:dyDescent="0.45">
      <c r="A2180">
        <v>30712870</v>
      </c>
      <c r="B2180" t="s">
        <v>25797</v>
      </c>
      <c r="C2180">
        <v>10282167</v>
      </c>
      <c r="D2180" s="48" t="s">
        <v>10504</v>
      </c>
      <c r="E2180" s="48" t="s">
        <v>22843</v>
      </c>
      <c r="F2180" s="48" t="s">
        <v>1758</v>
      </c>
      <c r="G2180">
        <v>55295758200</v>
      </c>
      <c r="H2180" t="s">
        <v>1761</v>
      </c>
      <c r="I2180" s="6" t="s">
        <v>1762</v>
      </c>
      <c r="J2180" s="6" t="s">
        <v>1763</v>
      </c>
      <c r="K2180" s="6" t="s">
        <v>97</v>
      </c>
      <c r="L2180" s="6" t="s">
        <v>1758</v>
      </c>
      <c r="M2180" s="2">
        <v>0.64994344860871889</v>
      </c>
    </row>
    <row r="2181" spans="1:13" x14ac:dyDescent="0.45">
      <c r="A2181">
        <v>30712870</v>
      </c>
      <c r="B2181" t="s">
        <v>25797</v>
      </c>
      <c r="C2181">
        <v>10282167</v>
      </c>
      <c r="D2181" s="48" t="s">
        <v>10504</v>
      </c>
      <c r="E2181" s="48" t="s">
        <v>22843</v>
      </c>
      <c r="F2181" s="48" t="s">
        <v>1758</v>
      </c>
      <c r="G2181">
        <v>57198751600</v>
      </c>
      <c r="H2181" t="s">
        <v>22455</v>
      </c>
      <c r="I2181" s="6" t="s">
        <v>2307</v>
      </c>
      <c r="J2181" s="6" t="s">
        <v>34150</v>
      </c>
      <c r="K2181" s="6" t="s">
        <v>34151</v>
      </c>
      <c r="L2181" s="6" t="s">
        <v>2370</v>
      </c>
      <c r="M2181" s="2">
        <v>0.63855537471169099</v>
      </c>
    </row>
  </sheetData>
  <pageMargins left="0.7" right="0.7" top="0.75" bottom="0.75" header="0.3" footer="0.3"/>
  <legacy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E0B7FC2-017B-4E32-9BB3-8627F71B367C}">
          <x14:formula1>
            <xm:f>'match situation2'!$B$9:$B$15</xm:f>
          </x14:formula1>
          <xm:sqref>N1:N104857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4E7466-7456-4989-A95F-20EA25ADF3BD}">
  <dimension ref="B2:C15"/>
  <sheetViews>
    <sheetView workbookViewId="0">
      <selection activeCell="B4" sqref="B4"/>
    </sheetView>
  </sheetViews>
  <sheetFormatPr defaultRowHeight="14.25" x14ac:dyDescent="0.45"/>
  <cols>
    <col min="2" max="2" width="34" customWidth="1"/>
  </cols>
  <sheetData>
    <row r="2" spans="2:3" x14ac:dyDescent="0.45">
      <c r="B2" t="s">
        <v>55214</v>
      </c>
    </row>
    <row r="4" spans="2:3" x14ac:dyDescent="0.45">
      <c r="B4" t="s">
        <v>55215</v>
      </c>
    </row>
    <row r="5" spans="2:3" x14ac:dyDescent="0.45">
      <c r="B5" t="s">
        <v>55216</v>
      </c>
    </row>
    <row r="8" spans="2:3" x14ac:dyDescent="0.45">
      <c r="B8" t="s">
        <v>55218</v>
      </c>
    </row>
    <row r="9" spans="2:3" x14ac:dyDescent="0.45">
      <c r="B9" t="s">
        <v>55217</v>
      </c>
    </row>
    <row r="10" spans="2:3" x14ac:dyDescent="0.45">
      <c r="B10" t="s">
        <v>55219</v>
      </c>
    </row>
    <row r="11" spans="2:3" x14ac:dyDescent="0.45">
      <c r="B11" t="s">
        <v>55220</v>
      </c>
    </row>
    <row r="12" spans="2:3" x14ac:dyDescent="0.45">
      <c r="B12" t="s">
        <v>55221</v>
      </c>
      <c r="C12" t="s">
        <v>55229</v>
      </c>
    </row>
    <row r="13" spans="2:3" x14ac:dyDescent="0.45">
      <c r="B13" t="s">
        <v>55202</v>
      </c>
    </row>
    <row r="14" spans="2:3" x14ac:dyDescent="0.45">
      <c r="B14" t="s">
        <v>55227</v>
      </c>
    </row>
    <row r="15" spans="2:3" x14ac:dyDescent="0.45">
      <c r="B15" t="s">
        <v>5522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DD857-096B-497B-9CD5-56B19E63CF95}">
  <dimension ref="A1"/>
  <sheetViews>
    <sheetView workbookViewId="0"/>
  </sheetViews>
  <sheetFormatPr defaultRowHeight="14.25" x14ac:dyDescent="0.4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32"/>
  <sheetViews>
    <sheetView workbookViewId="0"/>
  </sheetViews>
  <sheetFormatPr defaultColWidth="8.796875" defaultRowHeight="14.25" x14ac:dyDescent="0.45"/>
  <sheetData>
    <row r="1" spans="1:13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spans="1:13" x14ac:dyDescent="0.45">
      <c r="M2" s="2"/>
    </row>
    <row r="3" spans="1:13" x14ac:dyDescent="0.45">
      <c r="M3" s="2"/>
    </row>
    <row r="4" spans="1:13" x14ac:dyDescent="0.45">
      <c r="M4" s="2"/>
    </row>
    <row r="5" spans="1:13" x14ac:dyDescent="0.45">
      <c r="M5" s="2"/>
    </row>
    <row r="6" spans="1:13" x14ac:dyDescent="0.45">
      <c r="M6" s="2"/>
    </row>
    <row r="7" spans="1:13" x14ac:dyDescent="0.45">
      <c r="M7" s="2"/>
    </row>
    <row r="8" spans="1:13" x14ac:dyDescent="0.45">
      <c r="M8" s="2"/>
    </row>
    <row r="9" spans="1:13" x14ac:dyDescent="0.45">
      <c r="M9" s="2"/>
    </row>
    <row r="10" spans="1:13" x14ac:dyDescent="0.45">
      <c r="M10" s="2"/>
    </row>
    <row r="11" spans="1:13" x14ac:dyDescent="0.45">
      <c r="M11" s="2"/>
    </row>
    <row r="12" spans="1:13" x14ac:dyDescent="0.45">
      <c r="M12" s="2"/>
    </row>
    <row r="13" spans="1:13" x14ac:dyDescent="0.45">
      <c r="M13" s="2"/>
    </row>
    <row r="14" spans="1:13" x14ac:dyDescent="0.45">
      <c r="M14" s="2"/>
    </row>
    <row r="15" spans="1:13" x14ac:dyDescent="0.45">
      <c r="M15" s="2"/>
    </row>
    <row r="16" spans="1:13" x14ac:dyDescent="0.45">
      <c r="M16" s="2"/>
    </row>
    <row r="17" spans="13:13" x14ac:dyDescent="0.45">
      <c r="M17" s="2"/>
    </row>
    <row r="18" spans="13:13" x14ac:dyDescent="0.45">
      <c r="M18" s="2"/>
    </row>
    <row r="19" spans="13:13" x14ac:dyDescent="0.45">
      <c r="M19" s="2"/>
    </row>
    <row r="20" spans="13:13" x14ac:dyDescent="0.45">
      <c r="M20" s="2"/>
    </row>
    <row r="21" spans="13:13" x14ac:dyDescent="0.45">
      <c r="M21" s="2"/>
    </row>
    <row r="22" spans="13:13" x14ac:dyDescent="0.45">
      <c r="M22" s="2"/>
    </row>
    <row r="23" spans="13:13" x14ac:dyDescent="0.45">
      <c r="M23" s="2"/>
    </row>
    <row r="24" spans="13:13" x14ac:dyDescent="0.45">
      <c r="M24" s="2"/>
    </row>
    <row r="25" spans="13:13" x14ac:dyDescent="0.45">
      <c r="M25" s="2"/>
    </row>
    <row r="26" spans="13:13" x14ac:dyDescent="0.45">
      <c r="M26" s="2"/>
    </row>
    <row r="27" spans="13:13" x14ac:dyDescent="0.45">
      <c r="M27" s="2"/>
    </row>
    <row r="28" spans="13:13" x14ac:dyDescent="0.45">
      <c r="M28" s="2"/>
    </row>
    <row r="29" spans="13:13" x14ac:dyDescent="0.45">
      <c r="M29" s="2"/>
    </row>
    <row r="30" spans="13:13" x14ac:dyDescent="0.45">
      <c r="M30" s="2"/>
    </row>
    <row r="31" spans="13:13" x14ac:dyDescent="0.45">
      <c r="M31" s="2"/>
    </row>
    <row r="32" spans="13:13" x14ac:dyDescent="0.45">
      <c r="M32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atch_use_dataset</vt:lpstr>
      <vt:lpstr>Remove duplicates</vt:lpstr>
      <vt:lpstr>try</vt:lpstr>
      <vt:lpstr>match situation</vt:lpstr>
      <vt:lpstr>try2</vt:lpstr>
      <vt:lpstr>match situation2</vt:lpstr>
      <vt:lpstr>Sheet3</vt:lpstr>
      <vt:lpstr>FuzzyLookup_AddIn_Undo_She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ngao</dc:creator>
  <cp:lastModifiedBy>chengao</cp:lastModifiedBy>
  <dcterms:created xsi:type="dcterms:W3CDTF">2019-09-24T02:52:10Z</dcterms:created>
  <dcterms:modified xsi:type="dcterms:W3CDTF">2019-10-10T12:55:53Z</dcterms:modified>
</cp:coreProperties>
</file>